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W59"/>
  <sheetViews>
    <sheetView showGridLines="0" tabSelected="1" view="pageBreakPreview" zoomScale="84" zoomScaleNormal="100" zoomScaleSheetLayoutView="84" workbookViewId="0">
      <selection activeCell="BS6" sqref="BS6"/>
    </sheetView>
  </sheetViews>
  <sheetFormatPr defaultRowHeight="12.75" x14ac:dyDescent="0.2"/>
  <cols>
    <col min="1" max="1" width="1.85546875" style="1" customWidth="1"/>
    <col min="2" max="2" width="3" style="1" customWidth="1"/>
    <col min="3" max="3" width="1.28515625" style="1" customWidth="1"/>
    <col min="4" max="4" width="2.28515625" style="1" customWidth="1"/>
    <col min="5" max="5" width="2.5703125" style="1" customWidth="1"/>
    <col min="6" max="6" width="3.85546875" style="1" customWidth="1"/>
    <col min="7" max="8" width="1" style="1" customWidth="1"/>
    <col min="9" max="9" width="1.85546875" style="1" customWidth="1"/>
    <col min="10" max="10" width="2.5703125" style="1" customWidth="1"/>
    <col min="11" max="11" width="2" style="1" customWidth="1"/>
    <col min="12" max="12" width="1.140625" style="1" customWidth="1"/>
    <col min="13" max="13" width="2.28515625" style="1" customWidth="1"/>
    <col min="14" max="14" width="2" style="1" customWidth="1"/>
    <col min="15" max="15" width="1.28515625" style="1" customWidth="1"/>
    <col min="16" max="17" width="1.85546875" style="1" customWidth="1"/>
    <col min="18" max="18" width="2.28515625" style="1" customWidth="1"/>
    <col min="19" max="25" width="1.85546875" style="1" customWidth="1"/>
    <col min="26" max="26" width="1" style="1" customWidth="1"/>
    <col min="27" max="27" width="0.85546875" style="1" customWidth="1"/>
    <col min="28" max="31" width="1.85546875" style="1" customWidth="1"/>
    <col min="32" max="32" width="1" style="1" customWidth="1"/>
    <col min="33" max="33" width="0.85546875" style="1" customWidth="1"/>
    <col min="34" max="35" width="1.85546875" style="1" customWidth="1"/>
    <col min="36" max="36" width="2.5703125" style="1" customWidth="1"/>
    <col min="37" max="37" width="3.28515625" style="1" customWidth="1"/>
    <col min="38" max="46" width="1.85546875" style="1" customWidth="1"/>
    <col min="47" max="47" width="4.28515625" style="1" customWidth="1"/>
    <col min="48" max="75" width="1.85546875" style="1" customWidth="1"/>
    <col min="76" max="255" width="9.140625" style="1"/>
    <col min="256" max="257" width="1.85546875" style="1" customWidth="1"/>
    <col min="258" max="258" width="1.28515625" style="1" customWidth="1"/>
    <col min="259" max="259" width="2.28515625" style="1" customWidth="1"/>
    <col min="260" max="261" width="1.85546875" style="1" customWidth="1"/>
    <col min="262" max="263" width="1" style="1" customWidth="1"/>
    <col min="264" max="264" width="1.85546875" style="1" customWidth="1"/>
    <col min="265" max="265" width="2.5703125" style="1" customWidth="1"/>
    <col min="266" max="266" width="2" style="1" customWidth="1"/>
    <col min="267" max="267" width="1.140625" style="1" customWidth="1"/>
    <col min="268" max="268" width="2.28515625" style="1" customWidth="1"/>
    <col min="269" max="269" width="2" style="1" customWidth="1"/>
    <col min="270" max="270" width="1.28515625" style="1" customWidth="1"/>
    <col min="271" max="280" width="1.85546875" style="1" customWidth="1"/>
    <col min="281" max="281" width="1" style="1" customWidth="1"/>
    <col min="282" max="282" width="0.85546875" style="1" customWidth="1"/>
    <col min="283" max="286" width="1.85546875" style="1" customWidth="1"/>
    <col min="287" max="287" width="1" style="1" customWidth="1"/>
    <col min="288" max="288" width="0.85546875" style="1" customWidth="1"/>
    <col min="289" max="330" width="1.85546875" style="1" customWidth="1"/>
    <col min="331" max="511" width="9.140625" style="1"/>
    <col min="512" max="513" width="1.85546875" style="1" customWidth="1"/>
    <col min="514" max="514" width="1.28515625" style="1" customWidth="1"/>
    <col min="515" max="515" width="2.28515625" style="1" customWidth="1"/>
    <col min="516" max="517" width="1.85546875" style="1" customWidth="1"/>
    <col min="518" max="519" width="1" style="1" customWidth="1"/>
    <col min="520" max="520" width="1.85546875" style="1" customWidth="1"/>
    <col min="521" max="521" width="2.5703125" style="1" customWidth="1"/>
    <col min="522" max="522" width="2" style="1" customWidth="1"/>
    <col min="523" max="523" width="1.140625" style="1" customWidth="1"/>
    <col min="524" max="524" width="2.28515625" style="1" customWidth="1"/>
    <col min="525" max="525" width="2" style="1" customWidth="1"/>
    <col min="526" max="526" width="1.28515625" style="1" customWidth="1"/>
    <col min="527" max="536" width="1.85546875" style="1" customWidth="1"/>
    <col min="537" max="537" width="1" style="1" customWidth="1"/>
    <col min="538" max="538" width="0.85546875" style="1" customWidth="1"/>
    <col min="539" max="542" width="1.85546875" style="1" customWidth="1"/>
    <col min="543" max="543" width="1" style="1" customWidth="1"/>
    <col min="544" max="544" width="0.85546875" style="1" customWidth="1"/>
    <col min="545" max="586" width="1.85546875" style="1" customWidth="1"/>
    <col min="587" max="767" width="9.140625" style="1"/>
    <col min="768" max="769" width="1.85546875" style="1" customWidth="1"/>
    <col min="770" max="770" width="1.28515625" style="1" customWidth="1"/>
    <col min="771" max="771" width="2.28515625" style="1" customWidth="1"/>
    <col min="772" max="773" width="1.85546875" style="1" customWidth="1"/>
    <col min="774" max="775" width="1" style="1" customWidth="1"/>
    <col min="776" max="776" width="1.85546875" style="1" customWidth="1"/>
    <col min="777" max="777" width="2.5703125" style="1" customWidth="1"/>
    <col min="778" max="778" width="2" style="1" customWidth="1"/>
    <col min="779" max="779" width="1.140625" style="1" customWidth="1"/>
    <col min="780" max="780" width="2.28515625" style="1" customWidth="1"/>
    <col min="781" max="781" width="2" style="1" customWidth="1"/>
    <col min="782" max="782" width="1.28515625" style="1" customWidth="1"/>
    <col min="783" max="792" width="1.85546875" style="1" customWidth="1"/>
    <col min="793" max="793" width="1" style="1" customWidth="1"/>
    <col min="794" max="794" width="0.85546875" style="1" customWidth="1"/>
    <col min="795" max="798" width="1.85546875" style="1" customWidth="1"/>
    <col min="799" max="799" width="1" style="1" customWidth="1"/>
    <col min="800" max="800" width="0.85546875" style="1" customWidth="1"/>
    <col min="801" max="842" width="1.85546875" style="1" customWidth="1"/>
    <col min="843" max="1023" width="9.140625" style="1"/>
    <col min="1024" max="1025" width="1.85546875" style="1" customWidth="1"/>
    <col min="1026" max="1026" width="1.28515625" style="1" customWidth="1"/>
    <col min="1027" max="1027" width="2.28515625" style="1" customWidth="1"/>
    <col min="1028" max="1029" width="1.85546875" style="1" customWidth="1"/>
    <col min="1030" max="1031" width="1" style="1" customWidth="1"/>
    <col min="1032" max="1032" width="1.85546875" style="1" customWidth="1"/>
    <col min="1033" max="1033" width="2.5703125" style="1" customWidth="1"/>
    <col min="1034" max="1034" width="2" style="1" customWidth="1"/>
    <col min="1035" max="1035" width="1.140625" style="1" customWidth="1"/>
    <col min="1036" max="1036" width="2.28515625" style="1" customWidth="1"/>
    <col min="1037" max="1037" width="2" style="1" customWidth="1"/>
    <col min="1038" max="1038" width="1.28515625" style="1" customWidth="1"/>
    <col min="1039" max="1048" width="1.85546875" style="1" customWidth="1"/>
    <col min="1049" max="1049" width="1" style="1" customWidth="1"/>
    <col min="1050" max="1050" width="0.85546875" style="1" customWidth="1"/>
    <col min="1051" max="1054" width="1.85546875" style="1" customWidth="1"/>
    <col min="1055" max="1055" width="1" style="1" customWidth="1"/>
    <col min="1056" max="1056" width="0.85546875" style="1" customWidth="1"/>
    <col min="1057" max="1098" width="1.85546875" style="1" customWidth="1"/>
    <col min="1099" max="1279" width="9.140625" style="1"/>
    <col min="1280" max="1281" width="1.85546875" style="1" customWidth="1"/>
    <col min="1282" max="1282" width="1.28515625" style="1" customWidth="1"/>
    <col min="1283" max="1283" width="2.28515625" style="1" customWidth="1"/>
    <col min="1284" max="1285" width="1.85546875" style="1" customWidth="1"/>
    <col min="1286" max="1287" width="1" style="1" customWidth="1"/>
    <col min="1288" max="1288" width="1.85546875" style="1" customWidth="1"/>
    <col min="1289" max="1289" width="2.5703125" style="1" customWidth="1"/>
    <col min="1290" max="1290" width="2" style="1" customWidth="1"/>
    <col min="1291" max="1291" width="1.140625" style="1" customWidth="1"/>
    <col min="1292" max="1292" width="2.28515625" style="1" customWidth="1"/>
    <col min="1293" max="1293" width="2" style="1" customWidth="1"/>
    <col min="1294" max="1294" width="1.28515625" style="1" customWidth="1"/>
    <col min="1295" max="1304" width="1.85546875" style="1" customWidth="1"/>
    <col min="1305" max="1305" width="1" style="1" customWidth="1"/>
    <col min="1306" max="1306" width="0.85546875" style="1" customWidth="1"/>
    <col min="1307" max="1310" width="1.85546875" style="1" customWidth="1"/>
    <col min="1311" max="1311" width="1" style="1" customWidth="1"/>
    <col min="1312" max="1312" width="0.85546875" style="1" customWidth="1"/>
    <col min="1313" max="1354" width="1.85546875" style="1" customWidth="1"/>
    <col min="1355" max="1535" width="9.140625" style="1"/>
    <col min="1536" max="1537" width="1.85546875" style="1" customWidth="1"/>
    <col min="1538" max="1538" width="1.28515625" style="1" customWidth="1"/>
    <col min="1539" max="1539" width="2.28515625" style="1" customWidth="1"/>
    <col min="1540" max="1541" width="1.85546875" style="1" customWidth="1"/>
    <col min="1542" max="1543" width="1" style="1" customWidth="1"/>
    <col min="1544" max="1544" width="1.85546875" style="1" customWidth="1"/>
    <col min="1545" max="1545" width="2.5703125" style="1" customWidth="1"/>
    <col min="1546" max="1546" width="2" style="1" customWidth="1"/>
    <col min="1547" max="1547" width="1.140625" style="1" customWidth="1"/>
    <col min="1548" max="1548" width="2.28515625" style="1" customWidth="1"/>
    <col min="1549" max="1549" width="2" style="1" customWidth="1"/>
    <col min="1550" max="1550" width="1.28515625" style="1" customWidth="1"/>
    <col min="1551" max="1560" width="1.85546875" style="1" customWidth="1"/>
    <col min="1561" max="1561" width="1" style="1" customWidth="1"/>
    <col min="1562" max="1562" width="0.85546875" style="1" customWidth="1"/>
    <col min="1563" max="1566" width="1.85546875" style="1" customWidth="1"/>
    <col min="1567" max="1567" width="1" style="1" customWidth="1"/>
    <col min="1568" max="1568" width="0.85546875" style="1" customWidth="1"/>
    <col min="1569" max="1610" width="1.85546875" style="1" customWidth="1"/>
    <col min="1611" max="1791" width="9.140625" style="1"/>
    <col min="1792" max="1793" width="1.85546875" style="1" customWidth="1"/>
    <col min="1794" max="1794" width="1.28515625" style="1" customWidth="1"/>
    <col min="1795" max="1795" width="2.28515625" style="1" customWidth="1"/>
    <col min="1796" max="1797" width="1.85546875" style="1" customWidth="1"/>
    <col min="1798" max="1799" width="1" style="1" customWidth="1"/>
    <col min="1800" max="1800" width="1.85546875" style="1" customWidth="1"/>
    <col min="1801" max="1801" width="2.5703125" style="1" customWidth="1"/>
    <col min="1802" max="1802" width="2" style="1" customWidth="1"/>
    <col min="1803" max="1803" width="1.140625" style="1" customWidth="1"/>
    <col min="1804" max="1804" width="2.28515625" style="1" customWidth="1"/>
    <col min="1805" max="1805" width="2" style="1" customWidth="1"/>
    <col min="1806" max="1806" width="1.28515625" style="1" customWidth="1"/>
    <col min="1807" max="1816" width="1.85546875" style="1" customWidth="1"/>
    <col min="1817" max="1817" width="1" style="1" customWidth="1"/>
    <col min="1818" max="1818" width="0.85546875" style="1" customWidth="1"/>
    <col min="1819" max="1822" width="1.85546875" style="1" customWidth="1"/>
    <col min="1823" max="1823" width="1" style="1" customWidth="1"/>
    <col min="1824" max="1824" width="0.85546875" style="1" customWidth="1"/>
    <col min="1825" max="1866" width="1.85546875" style="1" customWidth="1"/>
    <col min="1867" max="2047" width="9.140625" style="1"/>
    <col min="2048" max="2049" width="1.85546875" style="1" customWidth="1"/>
    <col min="2050" max="2050" width="1.28515625" style="1" customWidth="1"/>
    <col min="2051" max="2051" width="2.28515625" style="1" customWidth="1"/>
    <col min="2052" max="2053" width="1.85546875" style="1" customWidth="1"/>
    <col min="2054" max="2055" width="1" style="1" customWidth="1"/>
    <col min="2056" max="2056" width="1.85546875" style="1" customWidth="1"/>
    <col min="2057" max="2057" width="2.5703125" style="1" customWidth="1"/>
    <col min="2058" max="2058" width="2" style="1" customWidth="1"/>
    <col min="2059" max="2059" width="1.140625" style="1" customWidth="1"/>
    <col min="2060" max="2060" width="2.28515625" style="1" customWidth="1"/>
    <col min="2061" max="2061" width="2" style="1" customWidth="1"/>
    <col min="2062" max="2062" width="1.28515625" style="1" customWidth="1"/>
    <col min="2063" max="2072" width="1.85546875" style="1" customWidth="1"/>
    <col min="2073" max="2073" width="1" style="1" customWidth="1"/>
    <col min="2074" max="2074" width="0.85546875" style="1" customWidth="1"/>
    <col min="2075" max="2078" width="1.85546875" style="1" customWidth="1"/>
    <col min="2079" max="2079" width="1" style="1" customWidth="1"/>
    <col min="2080" max="2080" width="0.85546875" style="1" customWidth="1"/>
    <col min="2081" max="2122" width="1.85546875" style="1" customWidth="1"/>
    <col min="2123" max="2303" width="9.140625" style="1"/>
    <col min="2304" max="2305" width="1.85546875" style="1" customWidth="1"/>
    <col min="2306" max="2306" width="1.28515625" style="1" customWidth="1"/>
    <col min="2307" max="2307" width="2.28515625" style="1" customWidth="1"/>
    <col min="2308" max="2309" width="1.85546875" style="1" customWidth="1"/>
    <col min="2310" max="2311" width="1" style="1" customWidth="1"/>
    <col min="2312" max="2312" width="1.85546875" style="1" customWidth="1"/>
    <col min="2313" max="2313" width="2.5703125" style="1" customWidth="1"/>
    <col min="2314" max="2314" width="2" style="1" customWidth="1"/>
    <col min="2315" max="2315" width="1.140625" style="1" customWidth="1"/>
    <col min="2316" max="2316" width="2.28515625" style="1" customWidth="1"/>
    <col min="2317" max="2317" width="2" style="1" customWidth="1"/>
    <col min="2318" max="2318" width="1.28515625" style="1" customWidth="1"/>
    <col min="2319" max="2328" width="1.85546875" style="1" customWidth="1"/>
    <col min="2329" max="2329" width="1" style="1" customWidth="1"/>
    <col min="2330" max="2330" width="0.85546875" style="1" customWidth="1"/>
    <col min="2331" max="2334" width="1.85546875" style="1" customWidth="1"/>
    <col min="2335" max="2335" width="1" style="1" customWidth="1"/>
    <col min="2336" max="2336" width="0.85546875" style="1" customWidth="1"/>
    <col min="2337" max="2378" width="1.85546875" style="1" customWidth="1"/>
    <col min="2379" max="2559" width="9.140625" style="1"/>
    <col min="2560" max="2561" width="1.85546875" style="1" customWidth="1"/>
    <col min="2562" max="2562" width="1.28515625" style="1" customWidth="1"/>
    <col min="2563" max="2563" width="2.28515625" style="1" customWidth="1"/>
    <col min="2564" max="2565" width="1.85546875" style="1" customWidth="1"/>
    <col min="2566" max="2567" width="1" style="1" customWidth="1"/>
    <col min="2568" max="2568" width="1.85546875" style="1" customWidth="1"/>
    <col min="2569" max="2569" width="2.5703125" style="1" customWidth="1"/>
    <col min="2570" max="2570" width="2" style="1" customWidth="1"/>
    <col min="2571" max="2571" width="1.140625" style="1" customWidth="1"/>
    <col min="2572" max="2572" width="2.28515625" style="1" customWidth="1"/>
    <col min="2573" max="2573" width="2" style="1" customWidth="1"/>
    <col min="2574" max="2574" width="1.28515625" style="1" customWidth="1"/>
    <col min="2575" max="2584" width="1.85546875" style="1" customWidth="1"/>
    <col min="2585" max="2585" width="1" style="1" customWidth="1"/>
    <col min="2586" max="2586" width="0.85546875" style="1" customWidth="1"/>
    <col min="2587" max="2590" width="1.85546875" style="1" customWidth="1"/>
    <col min="2591" max="2591" width="1" style="1" customWidth="1"/>
    <col min="2592" max="2592" width="0.85546875" style="1" customWidth="1"/>
    <col min="2593" max="2634" width="1.85546875" style="1" customWidth="1"/>
    <col min="2635" max="2815" width="9.140625" style="1"/>
    <col min="2816" max="2817" width="1.85546875" style="1" customWidth="1"/>
    <col min="2818" max="2818" width="1.28515625" style="1" customWidth="1"/>
    <col min="2819" max="2819" width="2.28515625" style="1" customWidth="1"/>
    <col min="2820" max="2821" width="1.85546875" style="1" customWidth="1"/>
    <col min="2822" max="2823" width="1" style="1" customWidth="1"/>
    <col min="2824" max="2824" width="1.85546875" style="1" customWidth="1"/>
    <col min="2825" max="2825" width="2.5703125" style="1" customWidth="1"/>
    <col min="2826" max="2826" width="2" style="1" customWidth="1"/>
    <col min="2827" max="2827" width="1.140625" style="1" customWidth="1"/>
    <col min="2828" max="2828" width="2.28515625" style="1" customWidth="1"/>
    <col min="2829" max="2829" width="2" style="1" customWidth="1"/>
    <col min="2830" max="2830" width="1.28515625" style="1" customWidth="1"/>
    <col min="2831" max="2840" width="1.85546875" style="1" customWidth="1"/>
    <col min="2841" max="2841" width="1" style="1" customWidth="1"/>
    <col min="2842" max="2842" width="0.85546875" style="1" customWidth="1"/>
    <col min="2843" max="2846" width="1.85546875" style="1" customWidth="1"/>
    <col min="2847" max="2847" width="1" style="1" customWidth="1"/>
    <col min="2848" max="2848" width="0.85546875" style="1" customWidth="1"/>
    <col min="2849" max="2890" width="1.85546875" style="1" customWidth="1"/>
    <col min="2891" max="3071" width="9.140625" style="1"/>
    <col min="3072" max="3073" width="1.85546875" style="1" customWidth="1"/>
    <col min="3074" max="3074" width="1.28515625" style="1" customWidth="1"/>
    <col min="3075" max="3075" width="2.28515625" style="1" customWidth="1"/>
    <col min="3076" max="3077" width="1.85546875" style="1" customWidth="1"/>
    <col min="3078" max="3079" width="1" style="1" customWidth="1"/>
    <col min="3080" max="3080" width="1.85546875" style="1" customWidth="1"/>
    <col min="3081" max="3081" width="2.5703125" style="1" customWidth="1"/>
    <col min="3082" max="3082" width="2" style="1" customWidth="1"/>
    <col min="3083" max="3083" width="1.140625" style="1" customWidth="1"/>
    <col min="3084" max="3084" width="2.28515625" style="1" customWidth="1"/>
    <col min="3085" max="3085" width="2" style="1" customWidth="1"/>
    <col min="3086" max="3086" width="1.28515625" style="1" customWidth="1"/>
    <col min="3087" max="3096" width="1.85546875" style="1" customWidth="1"/>
    <col min="3097" max="3097" width="1" style="1" customWidth="1"/>
    <col min="3098" max="3098" width="0.85546875" style="1" customWidth="1"/>
    <col min="3099" max="3102" width="1.85546875" style="1" customWidth="1"/>
    <col min="3103" max="3103" width="1" style="1" customWidth="1"/>
    <col min="3104" max="3104" width="0.85546875" style="1" customWidth="1"/>
    <col min="3105" max="3146" width="1.85546875" style="1" customWidth="1"/>
    <col min="3147" max="3327" width="9.140625" style="1"/>
    <col min="3328" max="3329" width="1.85546875" style="1" customWidth="1"/>
    <col min="3330" max="3330" width="1.28515625" style="1" customWidth="1"/>
    <col min="3331" max="3331" width="2.28515625" style="1" customWidth="1"/>
    <col min="3332" max="3333" width="1.85546875" style="1" customWidth="1"/>
    <col min="3334" max="3335" width="1" style="1" customWidth="1"/>
    <col min="3336" max="3336" width="1.85546875" style="1" customWidth="1"/>
    <col min="3337" max="3337" width="2.5703125" style="1" customWidth="1"/>
    <col min="3338" max="3338" width="2" style="1" customWidth="1"/>
    <col min="3339" max="3339" width="1.140625" style="1" customWidth="1"/>
    <col min="3340" max="3340" width="2.28515625" style="1" customWidth="1"/>
    <col min="3341" max="3341" width="2" style="1" customWidth="1"/>
    <col min="3342" max="3342" width="1.28515625" style="1" customWidth="1"/>
    <col min="3343" max="3352" width="1.85546875" style="1" customWidth="1"/>
    <col min="3353" max="3353" width="1" style="1" customWidth="1"/>
    <col min="3354" max="3354" width="0.85546875" style="1" customWidth="1"/>
    <col min="3355" max="3358" width="1.85546875" style="1" customWidth="1"/>
    <col min="3359" max="3359" width="1" style="1" customWidth="1"/>
    <col min="3360" max="3360" width="0.85546875" style="1" customWidth="1"/>
    <col min="3361" max="3402" width="1.85546875" style="1" customWidth="1"/>
    <col min="3403" max="3583" width="9.140625" style="1"/>
    <col min="3584" max="3585" width="1.85546875" style="1" customWidth="1"/>
    <col min="3586" max="3586" width="1.28515625" style="1" customWidth="1"/>
    <col min="3587" max="3587" width="2.28515625" style="1" customWidth="1"/>
    <col min="3588" max="3589" width="1.85546875" style="1" customWidth="1"/>
    <col min="3590" max="3591" width="1" style="1" customWidth="1"/>
    <col min="3592" max="3592" width="1.85546875" style="1" customWidth="1"/>
    <col min="3593" max="3593" width="2.5703125" style="1" customWidth="1"/>
    <col min="3594" max="3594" width="2" style="1" customWidth="1"/>
    <col min="3595" max="3595" width="1.140625" style="1" customWidth="1"/>
    <col min="3596" max="3596" width="2.28515625" style="1" customWidth="1"/>
    <col min="3597" max="3597" width="2" style="1" customWidth="1"/>
    <col min="3598" max="3598" width="1.28515625" style="1" customWidth="1"/>
    <col min="3599" max="3608" width="1.85546875" style="1" customWidth="1"/>
    <col min="3609" max="3609" width="1" style="1" customWidth="1"/>
    <col min="3610" max="3610" width="0.85546875" style="1" customWidth="1"/>
    <col min="3611" max="3614" width="1.85546875" style="1" customWidth="1"/>
    <col min="3615" max="3615" width="1" style="1" customWidth="1"/>
    <col min="3616" max="3616" width="0.85546875" style="1" customWidth="1"/>
    <col min="3617" max="3658" width="1.85546875" style="1" customWidth="1"/>
    <col min="3659" max="3839" width="9.140625" style="1"/>
    <col min="3840" max="3841" width="1.85546875" style="1" customWidth="1"/>
    <col min="3842" max="3842" width="1.28515625" style="1" customWidth="1"/>
    <col min="3843" max="3843" width="2.28515625" style="1" customWidth="1"/>
    <col min="3844" max="3845" width="1.85546875" style="1" customWidth="1"/>
    <col min="3846" max="3847" width="1" style="1" customWidth="1"/>
    <col min="3848" max="3848" width="1.85546875" style="1" customWidth="1"/>
    <col min="3849" max="3849" width="2.5703125" style="1" customWidth="1"/>
    <col min="3850" max="3850" width="2" style="1" customWidth="1"/>
    <col min="3851" max="3851" width="1.140625" style="1" customWidth="1"/>
    <col min="3852" max="3852" width="2.28515625" style="1" customWidth="1"/>
    <col min="3853" max="3853" width="2" style="1" customWidth="1"/>
    <col min="3854" max="3854" width="1.28515625" style="1" customWidth="1"/>
    <col min="3855" max="3864" width="1.85546875" style="1" customWidth="1"/>
    <col min="3865" max="3865" width="1" style="1" customWidth="1"/>
    <col min="3866" max="3866" width="0.85546875" style="1" customWidth="1"/>
    <col min="3867" max="3870" width="1.85546875" style="1" customWidth="1"/>
    <col min="3871" max="3871" width="1" style="1" customWidth="1"/>
    <col min="3872" max="3872" width="0.85546875" style="1" customWidth="1"/>
    <col min="3873" max="3914" width="1.85546875" style="1" customWidth="1"/>
    <col min="3915" max="4095" width="9.140625" style="1"/>
    <col min="4096" max="4097" width="1.85546875" style="1" customWidth="1"/>
    <col min="4098" max="4098" width="1.28515625" style="1" customWidth="1"/>
    <col min="4099" max="4099" width="2.28515625" style="1" customWidth="1"/>
    <col min="4100" max="4101" width="1.85546875" style="1" customWidth="1"/>
    <col min="4102" max="4103" width="1" style="1" customWidth="1"/>
    <col min="4104" max="4104" width="1.85546875" style="1" customWidth="1"/>
    <col min="4105" max="4105" width="2.5703125" style="1" customWidth="1"/>
    <col min="4106" max="4106" width="2" style="1" customWidth="1"/>
    <col min="4107" max="4107" width="1.140625" style="1" customWidth="1"/>
    <col min="4108" max="4108" width="2.28515625" style="1" customWidth="1"/>
    <col min="4109" max="4109" width="2" style="1" customWidth="1"/>
    <col min="4110" max="4110" width="1.28515625" style="1" customWidth="1"/>
    <col min="4111" max="4120" width="1.85546875" style="1" customWidth="1"/>
    <col min="4121" max="4121" width="1" style="1" customWidth="1"/>
    <col min="4122" max="4122" width="0.85546875" style="1" customWidth="1"/>
    <col min="4123" max="4126" width="1.85546875" style="1" customWidth="1"/>
    <col min="4127" max="4127" width="1" style="1" customWidth="1"/>
    <col min="4128" max="4128" width="0.85546875" style="1" customWidth="1"/>
    <col min="4129" max="4170" width="1.85546875" style="1" customWidth="1"/>
    <col min="4171" max="4351" width="9.140625" style="1"/>
    <col min="4352" max="4353" width="1.85546875" style="1" customWidth="1"/>
    <col min="4354" max="4354" width="1.28515625" style="1" customWidth="1"/>
    <col min="4355" max="4355" width="2.28515625" style="1" customWidth="1"/>
    <col min="4356" max="4357" width="1.85546875" style="1" customWidth="1"/>
    <col min="4358" max="4359" width="1" style="1" customWidth="1"/>
    <col min="4360" max="4360" width="1.85546875" style="1" customWidth="1"/>
    <col min="4361" max="4361" width="2.5703125" style="1" customWidth="1"/>
    <col min="4362" max="4362" width="2" style="1" customWidth="1"/>
    <col min="4363" max="4363" width="1.140625" style="1" customWidth="1"/>
    <col min="4364" max="4364" width="2.28515625" style="1" customWidth="1"/>
    <col min="4365" max="4365" width="2" style="1" customWidth="1"/>
    <col min="4366" max="4366" width="1.28515625" style="1" customWidth="1"/>
    <col min="4367" max="4376" width="1.85546875" style="1" customWidth="1"/>
    <col min="4377" max="4377" width="1" style="1" customWidth="1"/>
    <col min="4378" max="4378" width="0.85546875" style="1" customWidth="1"/>
    <col min="4379" max="4382" width="1.85546875" style="1" customWidth="1"/>
    <col min="4383" max="4383" width="1" style="1" customWidth="1"/>
    <col min="4384" max="4384" width="0.85546875" style="1" customWidth="1"/>
    <col min="4385" max="4426" width="1.85546875" style="1" customWidth="1"/>
    <col min="4427" max="4607" width="9.140625" style="1"/>
    <col min="4608" max="4609" width="1.85546875" style="1" customWidth="1"/>
    <col min="4610" max="4610" width="1.28515625" style="1" customWidth="1"/>
    <col min="4611" max="4611" width="2.28515625" style="1" customWidth="1"/>
    <col min="4612" max="4613" width="1.85546875" style="1" customWidth="1"/>
    <col min="4614" max="4615" width="1" style="1" customWidth="1"/>
    <col min="4616" max="4616" width="1.85546875" style="1" customWidth="1"/>
    <col min="4617" max="4617" width="2.5703125" style="1" customWidth="1"/>
    <col min="4618" max="4618" width="2" style="1" customWidth="1"/>
    <col min="4619" max="4619" width="1.140625" style="1" customWidth="1"/>
    <col min="4620" max="4620" width="2.28515625" style="1" customWidth="1"/>
    <col min="4621" max="4621" width="2" style="1" customWidth="1"/>
    <col min="4622" max="4622" width="1.28515625" style="1" customWidth="1"/>
    <col min="4623" max="4632" width="1.85546875" style="1" customWidth="1"/>
    <col min="4633" max="4633" width="1" style="1" customWidth="1"/>
    <col min="4634" max="4634" width="0.85546875" style="1" customWidth="1"/>
    <col min="4635" max="4638" width="1.85546875" style="1" customWidth="1"/>
    <col min="4639" max="4639" width="1" style="1" customWidth="1"/>
    <col min="4640" max="4640" width="0.85546875" style="1" customWidth="1"/>
    <col min="4641" max="4682" width="1.85546875" style="1" customWidth="1"/>
    <col min="4683" max="4863" width="9.140625" style="1"/>
    <col min="4864" max="4865" width="1.85546875" style="1" customWidth="1"/>
    <col min="4866" max="4866" width="1.28515625" style="1" customWidth="1"/>
    <col min="4867" max="4867" width="2.28515625" style="1" customWidth="1"/>
    <col min="4868" max="4869" width="1.85546875" style="1" customWidth="1"/>
    <col min="4870" max="4871" width="1" style="1" customWidth="1"/>
    <col min="4872" max="4872" width="1.85546875" style="1" customWidth="1"/>
    <col min="4873" max="4873" width="2.5703125" style="1" customWidth="1"/>
    <col min="4874" max="4874" width="2" style="1" customWidth="1"/>
    <col min="4875" max="4875" width="1.140625" style="1" customWidth="1"/>
    <col min="4876" max="4876" width="2.28515625" style="1" customWidth="1"/>
    <col min="4877" max="4877" width="2" style="1" customWidth="1"/>
    <col min="4878" max="4878" width="1.28515625" style="1" customWidth="1"/>
    <col min="4879" max="4888" width="1.85546875" style="1" customWidth="1"/>
    <col min="4889" max="4889" width="1" style="1" customWidth="1"/>
    <col min="4890" max="4890" width="0.85546875" style="1" customWidth="1"/>
    <col min="4891" max="4894" width="1.85546875" style="1" customWidth="1"/>
    <col min="4895" max="4895" width="1" style="1" customWidth="1"/>
    <col min="4896" max="4896" width="0.85546875" style="1" customWidth="1"/>
    <col min="4897" max="4938" width="1.85546875" style="1" customWidth="1"/>
    <col min="4939" max="5119" width="9.140625" style="1"/>
    <col min="5120" max="5121" width="1.85546875" style="1" customWidth="1"/>
    <col min="5122" max="5122" width="1.28515625" style="1" customWidth="1"/>
    <col min="5123" max="5123" width="2.28515625" style="1" customWidth="1"/>
    <col min="5124" max="5125" width="1.85546875" style="1" customWidth="1"/>
    <col min="5126" max="5127" width="1" style="1" customWidth="1"/>
    <col min="5128" max="5128" width="1.85546875" style="1" customWidth="1"/>
    <col min="5129" max="5129" width="2.5703125" style="1" customWidth="1"/>
    <col min="5130" max="5130" width="2" style="1" customWidth="1"/>
    <col min="5131" max="5131" width="1.140625" style="1" customWidth="1"/>
    <col min="5132" max="5132" width="2.28515625" style="1" customWidth="1"/>
    <col min="5133" max="5133" width="2" style="1" customWidth="1"/>
    <col min="5134" max="5134" width="1.28515625" style="1" customWidth="1"/>
    <col min="5135" max="5144" width="1.85546875" style="1" customWidth="1"/>
    <col min="5145" max="5145" width="1" style="1" customWidth="1"/>
    <col min="5146" max="5146" width="0.85546875" style="1" customWidth="1"/>
    <col min="5147" max="5150" width="1.85546875" style="1" customWidth="1"/>
    <col min="5151" max="5151" width="1" style="1" customWidth="1"/>
    <col min="5152" max="5152" width="0.85546875" style="1" customWidth="1"/>
    <col min="5153" max="5194" width="1.85546875" style="1" customWidth="1"/>
    <col min="5195" max="5375" width="9.140625" style="1"/>
    <col min="5376" max="5377" width="1.85546875" style="1" customWidth="1"/>
    <col min="5378" max="5378" width="1.28515625" style="1" customWidth="1"/>
    <col min="5379" max="5379" width="2.28515625" style="1" customWidth="1"/>
    <col min="5380" max="5381" width="1.85546875" style="1" customWidth="1"/>
    <col min="5382" max="5383" width="1" style="1" customWidth="1"/>
    <col min="5384" max="5384" width="1.85546875" style="1" customWidth="1"/>
    <col min="5385" max="5385" width="2.5703125" style="1" customWidth="1"/>
    <col min="5386" max="5386" width="2" style="1" customWidth="1"/>
    <col min="5387" max="5387" width="1.140625" style="1" customWidth="1"/>
    <col min="5388" max="5388" width="2.28515625" style="1" customWidth="1"/>
    <col min="5389" max="5389" width="2" style="1" customWidth="1"/>
    <col min="5390" max="5390" width="1.28515625" style="1" customWidth="1"/>
    <col min="5391" max="5400" width="1.85546875" style="1" customWidth="1"/>
    <col min="5401" max="5401" width="1" style="1" customWidth="1"/>
    <col min="5402" max="5402" width="0.85546875" style="1" customWidth="1"/>
    <col min="5403" max="5406" width="1.85546875" style="1" customWidth="1"/>
    <col min="5407" max="5407" width="1" style="1" customWidth="1"/>
    <col min="5408" max="5408" width="0.85546875" style="1" customWidth="1"/>
    <col min="5409" max="5450" width="1.85546875" style="1" customWidth="1"/>
    <col min="5451" max="5631" width="9.140625" style="1"/>
    <col min="5632" max="5633" width="1.85546875" style="1" customWidth="1"/>
    <col min="5634" max="5634" width="1.28515625" style="1" customWidth="1"/>
    <col min="5635" max="5635" width="2.28515625" style="1" customWidth="1"/>
    <col min="5636" max="5637" width="1.85546875" style="1" customWidth="1"/>
    <col min="5638" max="5639" width="1" style="1" customWidth="1"/>
    <col min="5640" max="5640" width="1.85546875" style="1" customWidth="1"/>
    <col min="5641" max="5641" width="2.5703125" style="1" customWidth="1"/>
    <col min="5642" max="5642" width="2" style="1" customWidth="1"/>
    <col min="5643" max="5643" width="1.140625" style="1" customWidth="1"/>
    <col min="5644" max="5644" width="2.28515625" style="1" customWidth="1"/>
    <col min="5645" max="5645" width="2" style="1" customWidth="1"/>
    <col min="5646" max="5646" width="1.28515625" style="1" customWidth="1"/>
    <col min="5647" max="5656" width="1.85546875" style="1" customWidth="1"/>
    <col min="5657" max="5657" width="1" style="1" customWidth="1"/>
    <col min="5658" max="5658" width="0.85546875" style="1" customWidth="1"/>
    <col min="5659" max="5662" width="1.85546875" style="1" customWidth="1"/>
    <col min="5663" max="5663" width="1" style="1" customWidth="1"/>
    <col min="5664" max="5664" width="0.85546875" style="1" customWidth="1"/>
    <col min="5665" max="5706" width="1.85546875" style="1" customWidth="1"/>
    <col min="5707" max="5887" width="9.140625" style="1"/>
    <col min="5888" max="5889" width="1.85546875" style="1" customWidth="1"/>
    <col min="5890" max="5890" width="1.28515625" style="1" customWidth="1"/>
    <col min="5891" max="5891" width="2.28515625" style="1" customWidth="1"/>
    <col min="5892" max="5893" width="1.85546875" style="1" customWidth="1"/>
    <col min="5894" max="5895" width="1" style="1" customWidth="1"/>
    <col min="5896" max="5896" width="1.85546875" style="1" customWidth="1"/>
    <col min="5897" max="5897" width="2.5703125" style="1" customWidth="1"/>
    <col min="5898" max="5898" width="2" style="1" customWidth="1"/>
    <col min="5899" max="5899" width="1.140625" style="1" customWidth="1"/>
    <col min="5900" max="5900" width="2.28515625" style="1" customWidth="1"/>
    <col min="5901" max="5901" width="2" style="1" customWidth="1"/>
    <col min="5902" max="5902" width="1.28515625" style="1" customWidth="1"/>
    <col min="5903" max="5912" width="1.85546875" style="1" customWidth="1"/>
    <col min="5913" max="5913" width="1" style="1" customWidth="1"/>
    <col min="5914" max="5914" width="0.85546875" style="1" customWidth="1"/>
    <col min="5915" max="5918" width="1.85546875" style="1" customWidth="1"/>
    <col min="5919" max="5919" width="1" style="1" customWidth="1"/>
    <col min="5920" max="5920" width="0.85546875" style="1" customWidth="1"/>
    <col min="5921" max="5962" width="1.85546875" style="1" customWidth="1"/>
    <col min="5963" max="6143" width="9.140625" style="1"/>
    <col min="6144" max="6145" width="1.85546875" style="1" customWidth="1"/>
    <col min="6146" max="6146" width="1.28515625" style="1" customWidth="1"/>
    <col min="6147" max="6147" width="2.28515625" style="1" customWidth="1"/>
    <col min="6148" max="6149" width="1.85546875" style="1" customWidth="1"/>
    <col min="6150" max="6151" width="1" style="1" customWidth="1"/>
    <col min="6152" max="6152" width="1.85546875" style="1" customWidth="1"/>
    <col min="6153" max="6153" width="2.5703125" style="1" customWidth="1"/>
    <col min="6154" max="6154" width="2" style="1" customWidth="1"/>
    <col min="6155" max="6155" width="1.140625" style="1" customWidth="1"/>
    <col min="6156" max="6156" width="2.28515625" style="1" customWidth="1"/>
    <col min="6157" max="6157" width="2" style="1" customWidth="1"/>
    <col min="6158" max="6158" width="1.28515625" style="1" customWidth="1"/>
    <col min="6159" max="6168" width="1.85546875" style="1" customWidth="1"/>
    <col min="6169" max="6169" width="1" style="1" customWidth="1"/>
    <col min="6170" max="6170" width="0.85546875" style="1" customWidth="1"/>
    <col min="6171" max="6174" width="1.85546875" style="1" customWidth="1"/>
    <col min="6175" max="6175" width="1" style="1" customWidth="1"/>
    <col min="6176" max="6176" width="0.85546875" style="1" customWidth="1"/>
    <col min="6177" max="6218" width="1.85546875" style="1" customWidth="1"/>
    <col min="6219" max="6399" width="9.140625" style="1"/>
    <col min="6400" max="6401" width="1.85546875" style="1" customWidth="1"/>
    <col min="6402" max="6402" width="1.28515625" style="1" customWidth="1"/>
    <col min="6403" max="6403" width="2.28515625" style="1" customWidth="1"/>
    <col min="6404" max="6405" width="1.85546875" style="1" customWidth="1"/>
    <col min="6406" max="6407" width="1" style="1" customWidth="1"/>
    <col min="6408" max="6408" width="1.85546875" style="1" customWidth="1"/>
    <col min="6409" max="6409" width="2.5703125" style="1" customWidth="1"/>
    <col min="6410" max="6410" width="2" style="1" customWidth="1"/>
    <col min="6411" max="6411" width="1.140625" style="1" customWidth="1"/>
    <col min="6412" max="6412" width="2.28515625" style="1" customWidth="1"/>
    <col min="6413" max="6413" width="2" style="1" customWidth="1"/>
    <col min="6414" max="6414" width="1.28515625" style="1" customWidth="1"/>
    <col min="6415" max="6424" width="1.85546875" style="1" customWidth="1"/>
    <col min="6425" max="6425" width="1" style="1" customWidth="1"/>
    <col min="6426" max="6426" width="0.85546875" style="1" customWidth="1"/>
    <col min="6427" max="6430" width="1.85546875" style="1" customWidth="1"/>
    <col min="6431" max="6431" width="1" style="1" customWidth="1"/>
    <col min="6432" max="6432" width="0.85546875" style="1" customWidth="1"/>
    <col min="6433" max="6474" width="1.85546875" style="1" customWidth="1"/>
    <col min="6475" max="6655" width="9.140625" style="1"/>
    <col min="6656" max="6657" width="1.85546875" style="1" customWidth="1"/>
    <col min="6658" max="6658" width="1.28515625" style="1" customWidth="1"/>
    <col min="6659" max="6659" width="2.28515625" style="1" customWidth="1"/>
    <col min="6660" max="6661" width="1.85546875" style="1" customWidth="1"/>
    <col min="6662" max="6663" width="1" style="1" customWidth="1"/>
    <col min="6664" max="6664" width="1.85546875" style="1" customWidth="1"/>
    <col min="6665" max="6665" width="2.5703125" style="1" customWidth="1"/>
    <col min="6666" max="6666" width="2" style="1" customWidth="1"/>
    <col min="6667" max="6667" width="1.140625" style="1" customWidth="1"/>
    <col min="6668" max="6668" width="2.28515625" style="1" customWidth="1"/>
    <col min="6669" max="6669" width="2" style="1" customWidth="1"/>
    <col min="6670" max="6670" width="1.28515625" style="1" customWidth="1"/>
    <col min="6671" max="6680" width="1.85546875" style="1" customWidth="1"/>
    <col min="6681" max="6681" width="1" style="1" customWidth="1"/>
    <col min="6682" max="6682" width="0.85546875" style="1" customWidth="1"/>
    <col min="6683" max="6686" width="1.85546875" style="1" customWidth="1"/>
    <col min="6687" max="6687" width="1" style="1" customWidth="1"/>
    <col min="6688" max="6688" width="0.85546875" style="1" customWidth="1"/>
    <col min="6689" max="6730" width="1.85546875" style="1" customWidth="1"/>
    <col min="6731" max="6911" width="9.140625" style="1"/>
    <col min="6912" max="6913" width="1.85546875" style="1" customWidth="1"/>
    <col min="6914" max="6914" width="1.28515625" style="1" customWidth="1"/>
    <col min="6915" max="6915" width="2.28515625" style="1" customWidth="1"/>
    <col min="6916" max="6917" width="1.85546875" style="1" customWidth="1"/>
    <col min="6918" max="6919" width="1" style="1" customWidth="1"/>
    <col min="6920" max="6920" width="1.85546875" style="1" customWidth="1"/>
    <col min="6921" max="6921" width="2.5703125" style="1" customWidth="1"/>
    <col min="6922" max="6922" width="2" style="1" customWidth="1"/>
    <col min="6923" max="6923" width="1.140625" style="1" customWidth="1"/>
    <col min="6924" max="6924" width="2.28515625" style="1" customWidth="1"/>
    <col min="6925" max="6925" width="2" style="1" customWidth="1"/>
    <col min="6926" max="6926" width="1.28515625" style="1" customWidth="1"/>
    <col min="6927" max="6936" width="1.85546875" style="1" customWidth="1"/>
    <col min="6937" max="6937" width="1" style="1" customWidth="1"/>
    <col min="6938" max="6938" width="0.85546875" style="1" customWidth="1"/>
    <col min="6939" max="6942" width="1.85546875" style="1" customWidth="1"/>
    <col min="6943" max="6943" width="1" style="1" customWidth="1"/>
    <col min="6944" max="6944" width="0.85546875" style="1" customWidth="1"/>
    <col min="6945" max="6986" width="1.85546875" style="1" customWidth="1"/>
    <col min="6987" max="7167" width="9.140625" style="1"/>
    <col min="7168" max="7169" width="1.85546875" style="1" customWidth="1"/>
    <col min="7170" max="7170" width="1.28515625" style="1" customWidth="1"/>
    <col min="7171" max="7171" width="2.28515625" style="1" customWidth="1"/>
    <col min="7172" max="7173" width="1.85546875" style="1" customWidth="1"/>
    <col min="7174" max="7175" width="1" style="1" customWidth="1"/>
    <col min="7176" max="7176" width="1.85546875" style="1" customWidth="1"/>
    <col min="7177" max="7177" width="2.5703125" style="1" customWidth="1"/>
    <col min="7178" max="7178" width="2" style="1" customWidth="1"/>
    <col min="7179" max="7179" width="1.140625" style="1" customWidth="1"/>
    <col min="7180" max="7180" width="2.28515625" style="1" customWidth="1"/>
    <col min="7181" max="7181" width="2" style="1" customWidth="1"/>
    <col min="7182" max="7182" width="1.28515625" style="1" customWidth="1"/>
    <col min="7183" max="7192" width="1.85546875" style="1" customWidth="1"/>
    <col min="7193" max="7193" width="1" style="1" customWidth="1"/>
    <col min="7194" max="7194" width="0.85546875" style="1" customWidth="1"/>
    <col min="7195" max="7198" width="1.85546875" style="1" customWidth="1"/>
    <col min="7199" max="7199" width="1" style="1" customWidth="1"/>
    <col min="7200" max="7200" width="0.85546875" style="1" customWidth="1"/>
    <col min="7201" max="7242" width="1.85546875" style="1" customWidth="1"/>
    <col min="7243" max="7423" width="9.140625" style="1"/>
    <col min="7424" max="7425" width="1.85546875" style="1" customWidth="1"/>
    <col min="7426" max="7426" width="1.28515625" style="1" customWidth="1"/>
    <col min="7427" max="7427" width="2.28515625" style="1" customWidth="1"/>
    <col min="7428" max="7429" width="1.85546875" style="1" customWidth="1"/>
    <col min="7430" max="7431" width="1" style="1" customWidth="1"/>
    <col min="7432" max="7432" width="1.85546875" style="1" customWidth="1"/>
    <col min="7433" max="7433" width="2.5703125" style="1" customWidth="1"/>
    <col min="7434" max="7434" width="2" style="1" customWidth="1"/>
    <col min="7435" max="7435" width="1.140625" style="1" customWidth="1"/>
    <col min="7436" max="7436" width="2.28515625" style="1" customWidth="1"/>
    <col min="7437" max="7437" width="2" style="1" customWidth="1"/>
    <col min="7438" max="7438" width="1.28515625" style="1" customWidth="1"/>
    <col min="7439" max="7448" width="1.85546875" style="1" customWidth="1"/>
    <col min="7449" max="7449" width="1" style="1" customWidth="1"/>
    <col min="7450" max="7450" width="0.85546875" style="1" customWidth="1"/>
    <col min="7451" max="7454" width="1.85546875" style="1" customWidth="1"/>
    <col min="7455" max="7455" width="1" style="1" customWidth="1"/>
    <col min="7456" max="7456" width="0.85546875" style="1" customWidth="1"/>
    <col min="7457" max="7498" width="1.85546875" style="1" customWidth="1"/>
    <col min="7499" max="7679" width="9.140625" style="1"/>
    <col min="7680" max="7681" width="1.85546875" style="1" customWidth="1"/>
    <col min="7682" max="7682" width="1.28515625" style="1" customWidth="1"/>
    <col min="7683" max="7683" width="2.28515625" style="1" customWidth="1"/>
    <col min="7684" max="7685" width="1.85546875" style="1" customWidth="1"/>
    <col min="7686" max="7687" width="1" style="1" customWidth="1"/>
    <col min="7688" max="7688" width="1.85546875" style="1" customWidth="1"/>
    <col min="7689" max="7689" width="2.5703125" style="1" customWidth="1"/>
    <col min="7690" max="7690" width="2" style="1" customWidth="1"/>
    <col min="7691" max="7691" width="1.140625" style="1" customWidth="1"/>
    <col min="7692" max="7692" width="2.28515625" style="1" customWidth="1"/>
    <col min="7693" max="7693" width="2" style="1" customWidth="1"/>
    <col min="7694" max="7694" width="1.28515625" style="1" customWidth="1"/>
    <col min="7695" max="7704" width="1.85546875" style="1" customWidth="1"/>
    <col min="7705" max="7705" width="1" style="1" customWidth="1"/>
    <col min="7706" max="7706" width="0.85546875" style="1" customWidth="1"/>
    <col min="7707" max="7710" width="1.85546875" style="1" customWidth="1"/>
    <col min="7711" max="7711" width="1" style="1" customWidth="1"/>
    <col min="7712" max="7712" width="0.85546875" style="1" customWidth="1"/>
    <col min="7713" max="7754" width="1.85546875" style="1" customWidth="1"/>
    <col min="7755" max="7935" width="9.140625" style="1"/>
    <col min="7936" max="7937" width="1.85546875" style="1" customWidth="1"/>
    <col min="7938" max="7938" width="1.28515625" style="1" customWidth="1"/>
    <col min="7939" max="7939" width="2.28515625" style="1" customWidth="1"/>
    <col min="7940" max="7941" width="1.85546875" style="1" customWidth="1"/>
    <col min="7942" max="7943" width="1" style="1" customWidth="1"/>
    <col min="7944" max="7944" width="1.85546875" style="1" customWidth="1"/>
    <col min="7945" max="7945" width="2.5703125" style="1" customWidth="1"/>
    <col min="7946" max="7946" width="2" style="1" customWidth="1"/>
    <col min="7947" max="7947" width="1.140625" style="1" customWidth="1"/>
    <col min="7948" max="7948" width="2.28515625" style="1" customWidth="1"/>
    <col min="7949" max="7949" width="2" style="1" customWidth="1"/>
    <col min="7950" max="7950" width="1.28515625" style="1" customWidth="1"/>
    <col min="7951" max="7960" width="1.85546875" style="1" customWidth="1"/>
    <col min="7961" max="7961" width="1" style="1" customWidth="1"/>
    <col min="7962" max="7962" width="0.85546875" style="1" customWidth="1"/>
    <col min="7963" max="7966" width="1.85546875" style="1" customWidth="1"/>
    <col min="7967" max="7967" width="1" style="1" customWidth="1"/>
    <col min="7968" max="7968" width="0.85546875" style="1" customWidth="1"/>
    <col min="7969" max="8010" width="1.85546875" style="1" customWidth="1"/>
    <col min="8011" max="8191" width="9.140625" style="1"/>
    <col min="8192" max="8193" width="1.85546875" style="1" customWidth="1"/>
    <col min="8194" max="8194" width="1.28515625" style="1" customWidth="1"/>
    <col min="8195" max="8195" width="2.28515625" style="1" customWidth="1"/>
    <col min="8196" max="8197" width="1.85546875" style="1" customWidth="1"/>
    <col min="8198" max="8199" width="1" style="1" customWidth="1"/>
    <col min="8200" max="8200" width="1.85546875" style="1" customWidth="1"/>
    <col min="8201" max="8201" width="2.5703125" style="1" customWidth="1"/>
    <col min="8202" max="8202" width="2" style="1" customWidth="1"/>
    <col min="8203" max="8203" width="1.140625" style="1" customWidth="1"/>
    <col min="8204" max="8204" width="2.28515625" style="1" customWidth="1"/>
    <col min="8205" max="8205" width="2" style="1" customWidth="1"/>
    <col min="8206" max="8206" width="1.28515625" style="1" customWidth="1"/>
    <col min="8207" max="8216" width="1.85546875" style="1" customWidth="1"/>
    <col min="8217" max="8217" width="1" style="1" customWidth="1"/>
    <col min="8218" max="8218" width="0.85546875" style="1" customWidth="1"/>
    <col min="8219" max="8222" width="1.85546875" style="1" customWidth="1"/>
    <col min="8223" max="8223" width="1" style="1" customWidth="1"/>
    <col min="8224" max="8224" width="0.85546875" style="1" customWidth="1"/>
    <col min="8225" max="8266" width="1.85546875" style="1" customWidth="1"/>
    <col min="8267" max="8447" width="9.140625" style="1"/>
    <col min="8448" max="8449" width="1.85546875" style="1" customWidth="1"/>
    <col min="8450" max="8450" width="1.28515625" style="1" customWidth="1"/>
    <col min="8451" max="8451" width="2.28515625" style="1" customWidth="1"/>
    <col min="8452" max="8453" width="1.85546875" style="1" customWidth="1"/>
    <col min="8454" max="8455" width="1" style="1" customWidth="1"/>
    <col min="8456" max="8456" width="1.85546875" style="1" customWidth="1"/>
    <col min="8457" max="8457" width="2.5703125" style="1" customWidth="1"/>
    <col min="8458" max="8458" width="2" style="1" customWidth="1"/>
    <col min="8459" max="8459" width="1.140625" style="1" customWidth="1"/>
    <col min="8460" max="8460" width="2.28515625" style="1" customWidth="1"/>
    <col min="8461" max="8461" width="2" style="1" customWidth="1"/>
    <col min="8462" max="8462" width="1.28515625" style="1" customWidth="1"/>
    <col min="8463" max="8472" width="1.85546875" style="1" customWidth="1"/>
    <col min="8473" max="8473" width="1" style="1" customWidth="1"/>
    <col min="8474" max="8474" width="0.85546875" style="1" customWidth="1"/>
    <col min="8475" max="8478" width="1.85546875" style="1" customWidth="1"/>
    <col min="8479" max="8479" width="1" style="1" customWidth="1"/>
    <col min="8480" max="8480" width="0.85546875" style="1" customWidth="1"/>
    <col min="8481" max="8522" width="1.85546875" style="1" customWidth="1"/>
    <col min="8523" max="8703" width="9.140625" style="1"/>
    <col min="8704" max="8705" width="1.85546875" style="1" customWidth="1"/>
    <col min="8706" max="8706" width="1.28515625" style="1" customWidth="1"/>
    <col min="8707" max="8707" width="2.28515625" style="1" customWidth="1"/>
    <col min="8708" max="8709" width="1.85546875" style="1" customWidth="1"/>
    <col min="8710" max="8711" width="1" style="1" customWidth="1"/>
    <col min="8712" max="8712" width="1.85546875" style="1" customWidth="1"/>
    <col min="8713" max="8713" width="2.5703125" style="1" customWidth="1"/>
    <col min="8714" max="8714" width="2" style="1" customWidth="1"/>
    <col min="8715" max="8715" width="1.140625" style="1" customWidth="1"/>
    <col min="8716" max="8716" width="2.28515625" style="1" customWidth="1"/>
    <col min="8717" max="8717" width="2" style="1" customWidth="1"/>
    <col min="8718" max="8718" width="1.28515625" style="1" customWidth="1"/>
    <col min="8719" max="8728" width="1.85546875" style="1" customWidth="1"/>
    <col min="8729" max="8729" width="1" style="1" customWidth="1"/>
    <col min="8730" max="8730" width="0.85546875" style="1" customWidth="1"/>
    <col min="8731" max="8734" width="1.85546875" style="1" customWidth="1"/>
    <col min="8735" max="8735" width="1" style="1" customWidth="1"/>
    <col min="8736" max="8736" width="0.85546875" style="1" customWidth="1"/>
    <col min="8737" max="8778" width="1.85546875" style="1" customWidth="1"/>
    <col min="8779" max="8959" width="9.140625" style="1"/>
    <col min="8960" max="8961" width="1.85546875" style="1" customWidth="1"/>
    <col min="8962" max="8962" width="1.28515625" style="1" customWidth="1"/>
    <col min="8963" max="8963" width="2.28515625" style="1" customWidth="1"/>
    <col min="8964" max="8965" width="1.85546875" style="1" customWidth="1"/>
    <col min="8966" max="8967" width="1" style="1" customWidth="1"/>
    <col min="8968" max="8968" width="1.85546875" style="1" customWidth="1"/>
    <col min="8969" max="8969" width="2.5703125" style="1" customWidth="1"/>
    <col min="8970" max="8970" width="2" style="1" customWidth="1"/>
    <col min="8971" max="8971" width="1.140625" style="1" customWidth="1"/>
    <col min="8972" max="8972" width="2.28515625" style="1" customWidth="1"/>
    <col min="8973" max="8973" width="2" style="1" customWidth="1"/>
    <col min="8974" max="8974" width="1.28515625" style="1" customWidth="1"/>
    <col min="8975" max="8984" width="1.85546875" style="1" customWidth="1"/>
    <col min="8985" max="8985" width="1" style="1" customWidth="1"/>
    <col min="8986" max="8986" width="0.85546875" style="1" customWidth="1"/>
    <col min="8987" max="8990" width="1.85546875" style="1" customWidth="1"/>
    <col min="8991" max="8991" width="1" style="1" customWidth="1"/>
    <col min="8992" max="8992" width="0.85546875" style="1" customWidth="1"/>
    <col min="8993" max="9034" width="1.85546875" style="1" customWidth="1"/>
    <col min="9035" max="9215" width="9.140625" style="1"/>
    <col min="9216" max="9217" width="1.85546875" style="1" customWidth="1"/>
    <col min="9218" max="9218" width="1.28515625" style="1" customWidth="1"/>
    <col min="9219" max="9219" width="2.28515625" style="1" customWidth="1"/>
    <col min="9220" max="9221" width="1.85546875" style="1" customWidth="1"/>
    <col min="9222" max="9223" width="1" style="1" customWidth="1"/>
    <col min="9224" max="9224" width="1.85546875" style="1" customWidth="1"/>
    <col min="9225" max="9225" width="2.5703125" style="1" customWidth="1"/>
    <col min="9226" max="9226" width="2" style="1" customWidth="1"/>
    <col min="9227" max="9227" width="1.140625" style="1" customWidth="1"/>
    <col min="9228" max="9228" width="2.28515625" style="1" customWidth="1"/>
    <col min="9229" max="9229" width="2" style="1" customWidth="1"/>
    <col min="9230" max="9230" width="1.28515625" style="1" customWidth="1"/>
    <col min="9231" max="9240" width="1.85546875" style="1" customWidth="1"/>
    <col min="9241" max="9241" width="1" style="1" customWidth="1"/>
    <col min="9242" max="9242" width="0.85546875" style="1" customWidth="1"/>
    <col min="9243" max="9246" width="1.85546875" style="1" customWidth="1"/>
    <col min="9247" max="9247" width="1" style="1" customWidth="1"/>
    <col min="9248" max="9248" width="0.85546875" style="1" customWidth="1"/>
    <col min="9249" max="9290" width="1.85546875" style="1" customWidth="1"/>
    <col min="9291" max="9471" width="9.140625" style="1"/>
    <col min="9472" max="9473" width="1.85546875" style="1" customWidth="1"/>
    <col min="9474" max="9474" width="1.28515625" style="1" customWidth="1"/>
    <col min="9475" max="9475" width="2.28515625" style="1" customWidth="1"/>
    <col min="9476" max="9477" width="1.85546875" style="1" customWidth="1"/>
    <col min="9478" max="9479" width="1" style="1" customWidth="1"/>
    <col min="9480" max="9480" width="1.85546875" style="1" customWidth="1"/>
    <col min="9481" max="9481" width="2.5703125" style="1" customWidth="1"/>
    <col min="9482" max="9482" width="2" style="1" customWidth="1"/>
    <col min="9483" max="9483" width="1.140625" style="1" customWidth="1"/>
    <col min="9484" max="9484" width="2.28515625" style="1" customWidth="1"/>
    <col min="9485" max="9485" width="2" style="1" customWidth="1"/>
    <col min="9486" max="9486" width="1.28515625" style="1" customWidth="1"/>
    <col min="9487" max="9496" width="1.85546875" style="1" customWidth="1"/>
    <col min="9497" max="9497" width="1" style="1" customWidth="1"/>
    <col min="9498" max="9498" width="0.85546875" style="1" customWidth="1"/>
    <col min="9499" max="9502" width="1.85546875" style="1" customWidth="1"/>
    <col min="9503" max="9503" width="1" style="1" customWidth="1"/>
    <col min="9504" max="9504" width="0.85546875" style="1" customWidth="1"/>
    <col min="9505" max="9546" width="1.85546875" style="1" customWidth="1"/>
    <col min="9547" max="9727" width="9.140625" style="1"/>
    <col min="9728" max="9729" width="1.85546875" style="1" customWidth="1"/>
    <col min="9730" max="9730" width="1.28515625" style="1" customWidth="1"/>
    <col min="9731" max="9731" width="2.28515625" style="1" customWidth="1"/>
    <col min="9732" max="9733" width="1.85546875" style="1" customWidth="1"/>
    <col min="9734" max="9735" width="1" style="1" customWidth="1"/>
    <col min="9736" max="9736" width="1.85546875" style="1" customWidth="1"/>
    <col min="9737" max="9737" width="2.5703125" style="1" customWidth="1"/>
    <col min="9738" max="9738" width="2" style="1" customWidth="1"/>
    <col min="9739" max="9739" width="1.140625" style="1" customWidth="1"/>
    <col min="9740" max="9740" width="2.28515625" style="1" customWidth="1"/>
    <col min="9741" max="9741" width="2" style="1" customWidth="1"/>
    <col min="9742" max="9742" width="1.28515625" style="1" customWidth="1"/>
    <col min="9743" max="9752" width="1.85546875" style="1" customWidth="1"/>
    <col min="9753" max="9753" width="1" style="1" customWidth="1"/>
    <col min="9754" max="9754" width="0.85546875" style="1" customWidth="1"/>
    <col min="9755" max="9758" width="1.85546875" style="1" customWidth="1"/>
    <col min="9759" max="9759" width="1" style="1" customWidth="1"/>
    <col min="9760" max="9760" width="0.85546875" style="1" customWidth="1"/>
    <col min="9761" max="9802" width="1.85546875" style="1" customWidth="1"/>
    <col min="9803" max="9983" width="9.140625" style="1"/>
    <col min="9984" max="9985" width="1.85546875" style="1" customWidth="1"/>
    <col min="9986" max="9986" width="1.28515625" style="1" customWidth="1"/>
    <col min="9987" max="9987" width="2.28515625" style="1" customWidth="1"/>
    <col min="9988" max="9989" width="1.85546875" style="1" customWidth="1"/>
    <col min="9990" max="9991" width="1" style="1" customWidth="1"/>
    <col min="9992" max="9992" width="1.85546875" style="1" customWidth="1"/>
    <col min="9993" max="9993" width="2.5703125" style="1" customWidth="1"/>
    <col min="9994" max="9994" width="2" style="1" customWidth="1"/>
    <col min="9995" max="9995" width="1.140625" style="1" customWidth="1"/>
    <col min="9996" max="9996" width="2.28515625" style="1" customWidth="1"/>
    <col min="9997" max="9997" width="2" style="1" customWidth="1"/>
    <col min="9998" max="9998" width="1.28515625" style="1" customWidth="1"/>
    <col min="9999" max="10008" width="1.85546875" style="1" customWidth="1"/>
    <col min="10009" max="10009" width="1" style="1" customWidth="1"/>
    <col min="10010" max="10010" width="0.85546875" style="1" customWidth="1"/>
    <col min="10011" max="10014" width="1.85546875" style="1" customWidth="1"/>
    <col min="10015" max="10015" width="1" style="1" customWidth="1"/>
    <col min="10016" max="10016" width="0.85546875" style="1" customWidth="1"/>
    <col min="10017" max="10058" width="1.85546875" style="1" customWidth="1"/>
    <col min="10059" max="10239" width="9.140625" style="1"/>
    <col min="10240" max="10241" width="1.85546875" style="1" customWidth="1"/>
    <col min="10242" max="10242" width="1.28515625" style="1" customWidth="1"/>
    <col min="10243" max="10243" width="2.28515625" style="1" customWidth="1"/>
    <col min="10244" max="10245" width="1.85546875" style="1" customWidth="1"/>
    <col min="10246" max="10247" width="1" style="1" customWidth="1"/>
    <col min="10248" max="10248" width="1.85546875" style="1" customWidth="1"/>
    <col min="10249" max="10249" width="2.5703125" style="1" customWidth="1"/>
    <col min="10250" max="10250" width="2" style="1" customWidth="1"/>
    <col min="10251" max="10251" width="1.140625" style="1" customWidth="1"/>
    <col min="10252" max="10252" width="2.28515625" style="1" customWidth="1"/>
    <col min="10253" max="10253" width="2" style="1" customWidth="1"/>
    <col min="10254" max="10254" width="1.28515625" style="1" customWidth="1"/>
    <col min="10255" max="10264" width="1.85546875" style="1" customWidth="1"/>
    <col min="10265" max="10265" width="1" style="1" customWidth="1"/>
    <col min="10266" max="10266" width="0.85546875" style="1" customWidth="1"/>
    <col min="10267" max="10270" width="1.85546875" style="1" customWidth="1"/>
    <col min="10271" max="10271" width="1" style="1" customWidth="1"/>
    <col min="10272" max="10272" width="0.85546875" style="1" customWidth="1"/>
    <col min="10273" max="10314" width="1.85546875" style="1" customWidth="1"/>
    <col min="10315" max="10495" width="9.140625" style="1"/>
    <col min="10496" max="10497" width="1.85546875" style="1" customWidth="1"/>
    <col min="10498" max="10498" width="1.28515625" style="1" customWidth="1"/>
    <col min="10499" max="10499" width="2.28515625" style="1" customWidth="1"/>
    <col min="10500" max="10501" width="1.85546875" style="1" customWidth="1"/>
    <col min="10502" max="10503" width="1" style="1" customWidth="1"/>
    <col min="10504" max="10504" width="1.85546875" style="1" customWidth="1"/>
    <col min="10505" max="10505" width="2.5703125" style="1" customWidth="1"/>
    <col min="10506" max="10506" width="2" style="1" customWidth="1"/>
    <col min="10507" max="10507" width="1.140625" style="1" customWidth="1"/>
    <col min="10508" max="10508" width="2.28515625" style="1" customWidth="1"/>
    <col min="10509" max="10509" width="2" style="1" customWidth="1"/>
    <col min="10510" max="10510" width="1.28515625" style="1" customWidth="1"/>
    <col min="10511" max="10520" width="1.85546875" style="1" customWidth="1"/>
    <col min="10521" max="10521" width="1" style="1" customWidth="1"/>
    <col min="10522" max="10522" width="0.85546875" style="1" customWidth="1"/>
    <col min="10523" max="10526" width="1.85546875" style="1" customWidth="1"/>
    <col min="10527" max="10527" width="1" style="1" customWidth="1"/>
    <col min="10528" max="10528" width="0.85546875" style="1" customWidth="1"/>
    <col min="10529" max="10570" width="1.85546875" style="1" customWidth="1"/>
    <col min="10571" max="10751" width="9.140625" style="1"/>
    <col min="10752" max="10753" width="1.85546875" style="1" customWidth="1"/>
    <col min="10754" max="10754" width="1.28515625" style="1" customWidth="1"/>
    <col min="10755" max="10755" width="2.28515625" style="1" customWidth="1"/>
    <col min="10756" max="10757" width="1.85546875" style="1" customWidth="1"/>
    <col min="10758" max="10759" width="1" style="1" customWidth="1"/>
    <col min="10760" max="10760" width="1.85546875" style="1" customWidth="1"/>
    <col min="10761" max="10761" width="2.5703125" style="1" customWidth="1"/>
    <col min="10762" max="10762" width="2" style="1" customWidth="1"/>
    <col min="10763" max="10763" width="1.140625" style="1" customWidth="1"/>
    <col min="10764" max="10764" width="2.28515625" style="1" customWidth="1"/>
    <col min="10765" max="10765" width="2" style="1" customWidth="1"/>
    <col min="10766" max="10766" width="1.28515625" style="1" customWidth="1"/>
    <col min="10767" max="10776" width="1.85546875" style="1" customWidth="1"/>
    <col min="10777" max="10777" width="1" style="1" customWidth="1"/>
    <col min="10778" max="10778" width="0.85546875" style="1" customWidth="1"/>
    <col min="10779" max="10782" width="1.85546875" style="1" customWidth="1"/>
    <col min="10783" max="10783" width="1" style="1" customWidth="1"/>
    <col min="10784" max="10784" width="0.85546875" style="1" customWidth="1"/>
    <col min="10785" max="10826" width="1.85546875" style="1" customWidth="1"/>
    <col min="10827" max="11007" width="9.140625" style="1"/>
    <col min="11008" max="11009" width="1.85546875" style="1" customWidth="1"/>
    <col min="11010" max="11010" width="1.28515625" style="1" customWidth="1"/>
    <col min="11011" max="11011" width="2.28515625" style="1" customWidth="1"/>
    <col min="11012" max="11013" width="1.85546875" style="1" customWidth="1"/>
    <col min="11014" max="11015" width="1" style="1" customWidth="1"/>
    <col min="11016" max="11016" width="1.85546875" style="1" customWidth="1"/>
    <col min="11017" max="11017" width="2.5703125" style="1" customWidth="1"/>
    <col min="11018" max="11018" width="2" style="1" customWidth="1"/>
    <col min="11019" max="11019" width="1.140625" style="1" customWidth="1"/>
    <col min="11020" max="11020" width="2.28515625" style="1" customWidth="1"/>
    <col min="11021" max="11021" width="2" style="1" customWidth="1"/>
    <col min="11022" max="11022" width="1.28515625" style="1" customWidth="1"/>
    <col min="11023" max="11032" width="1.85546875" style="1" customWidth="1"/>
    <col min="11033" max="11033" width="1" style="1" customWidth="1"/>
    <col min="11034" max="11034" width="0.85546875" style="1" customWidth="1"/>
    <col min="11035" max="11038" width="1.85546875" style="1" customWidth="1"/>
    <col min="11039" max="11039" width="1" style="1" customWidth="1"/>
    <col min="11040" max="11040" width="0.85546875" style="1" customWidth="1"/>
    <col min="11041" max="11082" width="1.85546875" style="1" customWidth="1"/>
    <col min="11083" max="11263" width="9.140625" style="1"/>
    <col min="11264" max="11265" width="1.85546875" style="1" customWidth="1"/>
    <col min="11266" max="11266" width="1.28515625" style="1" customWidth="1"/>
    <col min="11267" max="11267" width="2.28515625" style="1" customWidth="1"/>
    <col min="11268" max="11269" width="1.85546875" style="1" customWidth="1"/>
    <col min="11270" max="11271" width="1" style="1" customWidth="1"/>
    <col min="11272" max="11272" width="1.85546875" style="1" customWidth="1"/>
    <col min="11273" max="11273" width="2.5703125" style="1" customWidth="1"/>
    <col min="11274" max="11274" width="2" style="1" customWidth="1"/>
    <col min="11275" max="11275" width="1.140625" style="1" customWidth="1"/>
    <col min="11276" max="11276" width="2.28515625" style="1" customWidth="1"/>
    <col min="11277" max="11277" width="2" style="1" customWidth="1"/>
    <col min="11278" max="11278" width="1.28515625" style="1" customWidth="1"/>
    <col min="11279" max="11288" width="1.85546875" style="1" customWidth="1"/>
    <col min="11289" max="11289" width="1" style="1" customWidth="1"/>
    <col min="11290" max="11290" width="0.85546875" style="1" customWidth="1"/>
    <col min="11291" max="11294" width="1.85546875" style="1" customWidth="1"/>
    <col min="11295" max="11295" width="1" style="1" customWidth="1"/>
    <col min="11296" max="11296" width="0.85546875" style="1" customWidth="1"/>
    <col min="11297" max="11338" width="1.85546875" style="1" customWidth="1"/>
    <col min="11339" max="11519" width="9.140625" style="1"/>
    <col min="11520" max="11521" width="1.85546875" style="1" customWidth="1"/>
    <col min="11522" max="11522" width="1.28515625" style="1" customWidth="1"/>
    <col min="11523" max="11523" width="2.28515625" style="1" customWidth="1"/>
    <col min="11524" max="11525" width="1.85546875" style="1" customWidth="1"/>
    <col min="11526" max="11527" width="1" style="1" customWidth="1"/>
    <col min="11528" max="11528" width="1.85546875" style="1" customWidth="1"/>
    <col min="11529" max="11529" width="2.5703125" style="1" customWidth="1"/>
    <col min="11530" max="11530" width="2" style="1" customWidth="1"/>
    <col min="11531" max="11531" width="1.140625" style="1" customWidth="1"/>
    <col min="11532" max="11532" width="2.28515625" style="1" customWidth="1"/>
    <col min="11533" max="11533" width="2" style="1" customWidth="1"/>
    <col min="11534" max="11534" width="1.28515625" style="1" customWidth="1"/>
    <col min="11535" max="11544" width="1.85546875" style="1" customWidth="1"/>
    <col min="11545" max="11545" width="1" style="1" customWidth="1"/>
    <col min="11546" max="11546" width="0.85546875" style="1" customWidth="1"/>
    <col min="11547" max="11550" width="1.85546875" style="1" customWidth="1"/>
    <col min="11551" max="11551" width="1" style="1" customWidth="1"/>
    <col min="11552" max="11552" width="0.85546875" style="1" customWidth="1"/>
    <col min="11553" max="11594" width="1.85546875" style="1" customWidth="1"/>
    <col min="11595" max="11775" width="9.140625" style="1"/>
    <col min="11776" max="11777" width="1.85546875" style="1" customWidth="1"/>
    <col min="11778" max="11778" width="1.28515625" style="1" customWidth="1"/>
    <col min="11779" max="11779" width="2.28515625" style="1" customWidth="1"/>
    <col min="11780" max="11781" width="1.85546875" style="1" customWidth="1"/>
    <col min="11782" max="11783" width="1" style="1" customWidth="1"/>
    <col min="11784" max="11784" width="1.85546875" style="1" customWidth="1"/>
    <col min="11785" max="11785" width="2.5703125" style="1" customWidth="1"/>
    <col min="11786" max="11786" width="2" style="1" customWidth="1"/>
    <col min="11787" max="11787" width="1.140625" style="1" customWidth="1"/>
    <col min="11788" max="11788" width="2.28515625" style="1" customWidth="1"/>
    <col min="11789" max="11789" width="2" style="1" customWidth="1"/>
    <col min="11790" max="11790" width="1.28515625" style="1" customWidth="1"/>
    <col min="11791" max="11800" width="1.85546875" style="1" customWidth="1"/>
    <col min="11801" max="11801" width="1" style="1" customWidth="1"/>
    <col min="11802" max="11802" width="0.85546875" style="1" customWidth="1"/>
    <col min="11803" max="11806" width="1.85546875" style="1" customWidth="1"/>
    <col min="11807" max="11807" width="1" style="1" customWidth="1"/>
    <col min="11808" max="11808" width="0.85546875" style="1" customWidth="1"/>
    <col min="11809" max="11850" width="1.85546875" style="1" customWidth="1"/>
    <col min="11851" max="12031" width="9.140625" style="1"/>
    <col min="12032" max="12033" width="1.85546875" style="1" customWidth="1"/>
    <col min="12034" max="12034" width="1.28515625" style="1" customWidth="1"/>
    <col min="12035" max="12035" width="2.28515625" style="1" customWidth="1"/>
    <col min="12036" max="12037" width="1.85546875" style="1" customWidth="1"/>
    <col min="12038" max="12039" width="1" style="1" customWidth="1"/>
    <col min="12040" max="12040" width="1.85546875" style="1" customWidth="1"/>
    <col min="12041" max="12041" width="2.5703125" style="1" customWidth="1"/>
    <col min="12042" max="12042" width="2" style="1" customWidth="1"/>
    <col min="12043" max="12043" width="1.140625" style="1" customWidth="1"/>
    <col min="12044" max="12044" width="2.28515625" style="1" customWidth="1"/>
    <col min="12045" max="12045" width="2" style="1" customWidth="1"/>
    <col min="12046" max="12046" width="1.28515625" style="1" customWidth="1"/>
    <col min="12047" max="12056" width="1.85546875" style="1" customWidth="1"/>
    <col min="12057" max="12057" width="1" style="1" customWidth="1"/>
    <col min="12058" max="12058" width="0.85546875" style="1" customWidth="1"/>
    <col min="12059" max="12062" width="1.85546875" style="1" customWidth="1"/>
    <col min="12063" max="12063" width="1" style="1" customWidth="1"/>
    <col min="12064" max="12064" width="0.85546875" style="1" customWidth="1"/>
    <col min="12065" max="12106" width="1.85546875" style="1" customWidth="1"/>
    <col min="12107" max="12287" width="9.140625" style="1"/>
    <col min="12288" max="12289" width="1.85546875" style="1" customWidth="1"/>
    <col min="12290" max="12290" width="1.28515625" style="1" customWidth="1"/>
    <col min="12291" max="12291" width="2.28515625" style="1" customWidth="1"/>
    <col min="12292" max="12293" width="1.85546875" style="1" customWidth="1"/>
    <col min="12294" max="12295" width="1" style="1" customWidth="1"/>
    <col min="12296" max="12296" width="1.85546875" style="1" customWidth="1"/>
    <col min="12297" max="12297" width="2.5703125" style="1" customWidth="1"/>
    <col min="12298" max="12298" width="2" style="1" customWidth="1"/>
    <col min="12299" max="12299" width="1.140625" style="1" customWidth="1"/>
    <col min="12300" max="12300" width="2.28515625" style="1" customWidth="1"/>
    <col min="12301" max="12301" width="2" style="1" customWidth="1"/>
    <col min="12302" max="12302" width="1.28515625" style="1" customWidth="1"/>
    <col min="12303" max="12312" width="1.85546875" style="1" customWidth="1"/>
    <col min="12313" max="12313" width="1" style="1" customWidth="1"/>
    <col min="12314" max="12314" width="0.85546875" style="1" customWidth="1"/>
    <col min="12315" max="12318" width="1.85546875" style="1" customWidth="1"/>
    <col min="12319" max="12319" width="1" style="1" customWidth="1"/>
    <col min="12320" max="12320" width="0.85546875" style="1" customWidth="1"/>
    <col min="12321" max="12362" width="1.85546875" style="1" customWidth="1"/>
    <col min="12363" max="12543" width="9.140625" style="1"/>
    <col min="12544" max="12545" width="1.85546875" style="1" customWidth="1"/>
    <col min="12546" max="12546" width="1.28515625" style="1" customWidth="1"/>
    <col min="12547" max="12547" width="2.28515625" style="1" customWidth="1"/>
    <col min="12548" max="12549" width="1.85546875" style="1" customWidth="1"/>
    <col min="12550" max="12551" width="1" style="1" customWidth="1"/>
    <col min="12552" max="12552" width="1.85546875" style="1" customWidth="1"/>
    <col min="12553" max="12553" width="2.5703125" style="1" customWidth="1"/>
    <col min="12554" max="12554" width="2" style="1" customWidth="1"/>
    <col min="12555" max="12555" width="1.140625" style="1" customWidth="1"/>
    <col min="12556" max="12556" width="2.28515625" style="1" customWidth="1"/>
    <col min="12557" max="12557" width="2" style="1" customWidth="1"/>
    <col min="12558" max="12558" width="1.28515625" style="1" customWidth="1"/>
    <col min="12559" max="12568" width="1.85546875" style="1" customWidth="1"/>
    <col min="12569" max="12569" width="1" style="1" customWidth="1"/>
    <col min="12570" max="12570" width="0.85546875" style="1" customWidth="1"/>
    <col min="12571" max="12574" width="1.85546875" style="1" customWidth="1"/>
    <col min="12575" max="12575" width="1" style="1" customWidth="1"/>
    <col min="12576" max="12576" width="0.85546875" style="1" customWidth="1"/>
    <col min="12577" max="12618" width="1.85546875" style="1" customWidth="1"/>
    <col min="12619" max="12799" width="9.140625" style="1"/>
    <col min="12800" max="12801" width="1.85546875" style="1" customWidth="1"/>
    <col min="12802" max="12802" width="1.28515625" style="1" customWidth="1"/>
    <col min="12803" max="12803" width="2.28515625" style="1" customWidth="1"/>
    <col min="12804" max="12805" width="1.85546875" style="1" customWidth="1"/>
    <col min="12806" max="12807" width="1" style="1" customWidth="1"/>
    <col min="12808" max="12808" width="1.85546875" style="1" customWidth="1"/>
    <col min="12809" max="12809" width="2.5703125" style="1" customWidth="1"/>
    <col min="12810" max="12810" width="2" style="1" customWidth="1"/>
    <col min="12811" max="12811" width="1.140625" style="1" customWidth="1"/>
    <col min="12812" max="12812" width="2.28515625" style="1" customWidth="1"/>
    <col min="12813" max="12813" width="2" style="1" customWidth="1"/>
    <col min="12814" max="12814" width="1.28515625" style="1" customWidth="1"/>
    <col min="12815" max="12824" width="1.85546875" style="1" customWidth="1"/>
    <col min="12825" max="12825" width="1" style="1" customWidth="1"/>
    <col min="12826" max="12826" width="0.85546875" style="1" customWidth="1"/>
    <col min="12827" max="12830" width="1.85546875" style="1" customWidth="1"/>
    <col min="12831" max="12831" width="1" style="1" customWidth="1"/>
    <col min="12832" max="12832" width="0.85546875" style="1" customWidth="1"/>
    <col min="12833" max="12874" width="1.85546875" style="1" customWidth="1"/>
    <col min="12875" max="13055" width="9.140625" style="1"/>
    <col min="13056" max="13057" width="1.85546875" style="1" customWidth="1"/>
    <col min="13058" max="13058" width="1.28515625" style="1" customWidth="1"/>
    <col min="13059" max="13059" width="2.28515625" style="1" customWidth="1"/>
    <col min="13060" max="13061" width="1.85546875" style="1" customWidth="1"/>
    <col min="13062" max="13063" width="1" style="1" customWidth="1"/>
    <col min="13064" max="13064" width="1.85546875" style="1" customWidth="1"/>
    <col min="13065" max="13065" width="2.5703125" style="1" customWidth="1"/>
    <col min="13066" max="13066" width="2" style="1" customWidth="1"/>
    <col min="13067" max="13067" width="1.140625" style="1" customWidth="1"/>
    <col min="13068" max="13068" width="2.28515625" style="1" customWidth="1"/>
    <col min="13069" max="13069" width="2" style="1" customWidth="1"/>
    <col min="13070" max="13070" width="1.28515625" style="1" customWidth="1"/>
    <col min="13071" max="13080" width="1.85546875" style="1" customWidth="1"/>
    <col min="13081" max="13081" width="1" style="1" customWidth="1"/>
    <col min="13082" max="13082" width="0.85546875" style="1" customWidth="1"/>
    <col min="13083" max="13086" width="1.85546875" style="1" customWidth="1"/>
    <col min="13087" max="13087" width="1" style="1" customWidth="1"/>
    <col min="13088" max="13088" width="0.85546875" style="1" customWidth="1"/>
    <col min="13089" max="13130" width="1.85546875" style="1" customWidth="1"/>
    <col min="13131" max="13311" width="9.140625" style="1"/>
    <col min="13312" max="13313" width="1.85546875" style="1" customWidth="1"/>
    <col min="13314" max="13314" width="1.28515625" style="1" customWidth="1"/>
    <col min="13315" max="13315" width="2.28515625" style="1" customWidth="1"/>
    <col min="13316" max="13317" width="1.85546875" style="1" customWidth="1"/>
    <col min="13318" max="13319" width="1" style="1" customWidth="1"/>
    <col min="13320" max="13320" width="1.85546875" style="1" customWidth="1"/>
    <col min="13321" max="13321" width="2.5703125" style="1" customWidth="1"/>
    <col min="13322" max="13322" width="2" style="1" customWidth="1"/>
    <col min="13323" max="13323" width="1.140625" style="1" customWidth="1"/>
    <col min="13324" max="13324" width="2.28515625" style="1" customWidth="1"/>
    <col min="13325" max="13325" width="2" style="1" customWidth="1"/>
    <col min="13326" max="13326" width="1.28515625" style="1" customWidth="1"/>
    <col min="13327" max="13336" width="1.85546875" style="1" customWidth="1"/>
    <col min="13337" max="13337" width="1" style="1" customWidth="1"/>
    <col min="13338" max="13338" width="0.85546875" style="1" customWidth="1"/>
    <col min="13339" max="13342" width="1.85546875" style="1" customWidth="1"/>
    <col min="13343" max="13343" width="1" style="1" customWidth="1"/>
    <col min="13344" max="13344" width="0.85546875" style="1" customWidth="1"/>
    <col min="13345" max="13386" width="1.85546875" style="1" customWidth="1"/>
    <col min="13387" max="13567" width="9.140625" style="1"/>
    <col min="13568" max="13569" width="1.85546875" style="1" customWidth="1"/>
    <col min="13570" max="13570" width="1.28515625" style="1" customWidth="1"/>
    <col min="13571" max="13571" width="2.28515625" style="1" customWidth="1"/>
    <col min="13572" max="13573" width="1.85546875" style="1" customWidth="1"/>
    <col min="13574" max="13575" width="1" style="1" customWidth="1"/>
    <col min="13576" max="13576" width="1.85546875" style="1" customWidth="1"/>
    <col min="13577" max="13577" width="2.5703125" style="1" customWidth="1"/>
    <col min="13578" max="13578" width="2" style="1" customWidth="1"/>
    <col min="13579" max="13579" width="1.140625" style="1" customWidth="1"/>
    <col min="13580" max="13580" width="2.28515625" style="1" customWidth="1"/>
    <col min="13581" max="13581" width="2" style="1" customWidth="1"/>
    <col min="13582" max="13582" width="1.28515625" style="1" customWidth="1"/>
    <col min="13583" max="13592" width="1.85546875" style="1" customWidth="1"/>
    <col min="13593" max="13593" width="1" style="1" customWidth="1"/>
    <col min="13594" max="13594" width="0.85546875" style="1" customWidth="1"/>
    <col min="13595" max="13598" width="1.85546875" style="1" customWidth="1"/>
    <col min="13599" max="13599" width="1" style="1" customWidth="1"/>
    <col min="13600" max="13600" width="0.85546875" style="1" customWidth="1"/>
    <col min="13601" max="13642" width="1.85546875" style="1" customWidth="1"/>
    <col min="13643" max="13823" width="9.140625" style="1"/>
    <col min="13824" max="13825" width="1.85546875" style="1" customWidth="1"/>
    <col min="13826" max="13826" width="1.28515625" style="1" customWidth="1"/>
    <col min="13827" max="13827" width="2.28515625" style="1" customWidth="1"/>
    <col min="13828" max="13829" width="1.85546875" style="1" customWidth="1"/>
    <col min="13830" max="13831" width="1" style="1" customWidth="1"/>
    <col min="13832" max="13832" width="1.85546875" style="1" customWidth="1"/>
    <col min="13833" max="13833" width="2.5703125" style="1" customWidth="1"/>
    <col min="13834" max="13834" width="2" style="1" customWidth="1"/>
    <col min="13835" max="13835" width="1.140625" style="1" customWidth="1"/>
    <col min="13836" max="13836" width="2.28515625" style="1" customWidth="1"/>
    <col min="13837" max="13837" width="2" style="1" customWidth="1"/>
    <col min="13838" max="13838" width="1.28515625" style="1" customWidth="1"/>
    <col min="13839" max="13848" width="1.85546875" style="1" customWidth="1"/>
    <col min="13849" max="13849" width="1" style="1" customWidth="1"/>
    <col min="13850" max="13850" width="0.85546875" style="1" customWidth="1"/>
    <col min="13851" max="13854" width="1.85546875" style="1" customWidth="1"/>
    <col min="13855" max="13855" width="1" style="1" customWidth="1"/>
    <col min="13856" max="13856" width="0.85546875" style="1" customWidth="1"/>
    <col min="13857" max="13898" width="1.85546875" style="1" customWidth="1"/>
    <col min="13899" max="14079" width="9.140625" style="1"/>
    <col min="14080" max="14081" width="1.85546875" style="1" customWidth="1"/>
    <col min="14082" max="14082" width="1.28515625" style="1" customWidth="1"/>
    <col min="14083" max="14083" width="2.28515625" style="1" customWidth="1"/>
    <col min="14084" max="14085" width="1.85546875" style="1" customWidth="1"/>
    <col min="14086" max="14087" width="1" style="1" customWidth="1"/>
    <col min="14088" max="14088" width="1.85546875" style="1" customWidth="1"/>
    <col min="14089" max="14089" width="2.5703125" style="1" customWidth="1"/>
    <col min="14090" max="14090" width="2" style="1" customWidth="1"/>
    <col min="14091" max="14091" width="1.140625" style="1" customWidth="1"/>
    <col min="14092" max="14092" width="2.28515625" style="1" customWidth="1"/>
    <col min="14093" max="14093" width="2" style="1" customWidth="1"/>
    <col min="14094" max="14094" width="1.28515625" style="1" customWidth="1"/>
    <col min="14095" max="14104" width="1.85546875" style="1" customWidth="1"/>
    <col min="14105" max="14105" width="1" style="1" customWidth="1"/>
    <col min="14106" max="14106" width="0.85546875" style="1" customWidth="1"/>
    <col min="14107" max="14110" width="1.85546875" style="1" customWidth="1"/>
    <col min="14111" max="14111" width="1" style="1" customWidth="1"/>
    <col min="14112" max="14112" width="0.85546875" style="1" customWidth="1"/>
    <col min="14113" max="14154" width="1.85546875" style="1" customWidth="1"/>
    <col min="14155" max="14335" width="9.140625" style="1"/>
    <col min="14336" max="14337" width="1.85546875" style="1" customWidth="1"/>
    <col min="14338" max="14338" width="1.28515625" style="1" customWidth="1"/>
    <col min="14339" max="14339" width="2.28515625" style="1" customWidth="1"/>
    <col min="14340" max="14341" width="1.85546875" style="1" customWidth="1"/>
    <col min="14342" max="14343" width="1" style="1" customWidth="1"/>
    <col min="14344" max="14344" width="1.85546875" style="1" customWidth="1"/>
    <col min="14345" max="14345" width="2.5703125" style="1" customWidth="1"/>
    <col min="14346" max="14346" width="2" style="1" customWidth="1"/>
    <col min="14347" max="14347" width="1.140625" style="1" customWidth="1"/>
    <col min="14348" max="14348" width="2.28515625" style="1" customWidth="1"/>
    <col min="14349" max="14349" width="2" style="1" customWidth="1"/>
    <col min="14350" max="14350" width="1.28515625" style="1" customWidth="1"/>
    <col min="14351" max="14360" width="1.85546875" style="1" customWidth="1"/>
    <col min="14361" max="14361" width="1" style="1" customWidth="1"/>
    <col min="14362" max="14362" width="0.85546875" style="1" customWidth="1"/>
    <col min="14363" max="14366" width="1.85546875" style="1" customWidth="1"/>
    <col min="14367" max="14367" width="1" style="1" customWidth="1"/>
    <col min="14368" max="14368" width="0.85546875" style="1" customWidth="1"/>
    <col min="14369" max="14410" width="1.85546875" style="1" customWidth="1"/>
    <col min="14411" max="14591" width="9.140625" style="1"/>
    <col min="14592" max="14593" width="1.85546875" style="1" customWidth="1"/>
    <col min="14594" max="14594" width="1.28515625" style="1" customWidth="1"/>
    <col min="14595" max="14595" width="2.28515625" style="1" customWidth="1"/>
    <col min="14596" max="14597" width="1.85546875" style="1" customWidth="1"/>
    <col min="14598" max="14599" width="1" style="1" customWidth="1"/>
    <col min="14600" max="14600" width="1.85546875" style="1" customWidth="1"/>
    <col min="14601" max="14601" width="2.5703125" style="1" customWidth="1"/>
    <col min="14602" max="14602" width="2" style="1" customWidth="1"/>
    <col min="14603" max="14603" width="1.140625" style="1" customWidth="1"/>
    <col min="14604" max="14604" width="2.28515625" style="1" customWidth="1"/>
    <col min="14605" max="14605" width="2" style="1" customWidth="1"/>
    <col min="14606" max="14606" width="1.28515625" style="1" customWidth="1"/>
    <col min="14607" max="14616" width="1.85546875" style="1" customWidth="1"/>
    <col min="14617" max="14617" width="1" style="1" customWidth="1"/>
    <col min="14618" max="14618" width="0.85546875" style="1" customWidth="1"/>
    <col min="14619" max="14622" width="1.85546875" style="1" customWidth="1"/>
    <col min="14623" max="14623" width="1" style="1" customWidth="1"/>
    <col min="14624" max="14624" width="0.85546875" style="1" customWidth="1"/>
    <col min="14625" max="14666" width="1.85546875" style="1" customWidth="1"/>
    <col min="14667" max="14847" width="9.140625" style="1"/>
    <col min="14848" max="14849" width="1.85546875" style="1" customWidth="1"/>
    <col min="14850" max="14850" width="1.28515625" style="1" customWidth="1"/>
    <col min="14851" max="14851" width="2.28515625" style="1" customWidth="1"/>
    <col min="14852" max="14853" width="1.85546875" style="1" customWidth="1"/>
    <col min="14854" max="14855" width="1" style="1" customWidth="1"/>
    <col min="14856" max="14856" width="1.85546875" style="1" customWidth="1"/>
    <col min="14857" max="14857" width="2.5703125" style="1" customWidth="1"/>
    <col min="14858" max="14858" width="2" style="1" customWidth="1"/>
    <col min="14859" max="14859" width="1.140625" style="1" customWidth="1"/>
    <col min="14860" max="14860" width="2.28515625" style="1" customWidth="1"/>
    <col min="14861" max="14861" width="2" style="1" customWidth="1"/>
    <col min="14862" max="14862" width="1.28515625" style="1" customWidth="1"/>
    <col min="14863" max="14872" width="1.85546875" style="1" customWidth="1"/>
    <col min="14873" max="14873" width="1" style="1" customWidth="1"/>
    <col min="14874" max="14874" width="0.85546875" style="1" customWidth="1"/>
    <col min="14875" max="14878" width="1.85546875" style="1" customWidth="1"/>
    <col min="14879" max="14879" width="1" style="1" customWidth="1"/>
    <col min="14880" max="14880" width="0.85546875" style="1" customWidth="1"/>
    <col min="14881" max="14922" width="1.85546875" style="1" customWidth="1"/>
    <col min="14923" max="15103" width="9.140625" style="1"/>
    <col min="15104" max="15105" width="1.85546875" style="1" customWidth="1"/>
    <col min="15106" max="15106" width="1.28515625" style="1" customWidth="1"/>
    <col min="15107" max="15107" width="2.28515625" style="1" customWidth="1"/>
    <col min="15108" max="15109" width="1.85546875" style="1" customWidth="1"/>
    <col min="15110" max="15111" width="1" style="1" customWidth="1"/>
    <col min="15112" max="15112" width="1.85546875" style="1" customWidth="1"/>
    <col min="15113" max="15113" width="2.5703125" style="1" customWidth="1"/>
    <col min="15114" max="15114" width="2" style="1" customWidth="1"/>
    <col min="15115" max="15115" width="1.140625" style="1" customWidth="1"/>
    <col min="15116" max="15116" width="2.28515625" style="1" customWidth="1"/>
    <col min="15117" max="15117" width="2" style="1" customWidth="1"/>
    <col min="15118" max="15118" width="1.28515625" style="1" customWidth="1"/>
    <col min="15119" max="15128" width="1.85546875" style="1" customWidth="1"/>
    <col min="15129" max="15129" width="1" style="1" customWidth="1"/>
    <col min="15130" max="15130" width="0.85546875" style="1" customWidth="1"/>
    <col min="15131" max="15134" width="1.85546875" style="1" customWidth="1"/>
    <col min="15135" max="15135" width="1" style="1" customWidth="1"/>
    <col min="15136" max="15136" width="0.85546875" style="1" customWidth="1"/>
    <col min="15137" max="15178" width="1.85546875" style="1" customWidth="1"/>
    <col min="15179" max="15359" width="9.140625" style="1"/>
    <col min="15360" max="15361" width="1.85546875" style="1" customWidth="1"/>
    <col min="15362" max="15362" width="1.28515625" style="1" customWidth="1"/>
    <col min="15363" max="15363" width="2.28515625" style="1" customWidth="1"/>
    <col min="15364" max="15365" width="1.85546875" style="1" customWidth="1"/>
    <col min="15366" max="15367" width="1" style="1" customWidth="1"/>
    <col min="15368" max="15368" width="1.85546875" style="1" customWidth="1"/>
    <col min="15369" max="15369" width="2.5703125" style="1" customWidth="1"/>
    <col min="15370" max="15370" width="2" style="1" customWidth="1"/>
    <col min="15371" max="15371" width="1.140625" style="1" customWidth="1"/>
    <col min="15372" max="15372" width="2.28515625" style="1" customWidth="1"/>
    <col min="15373" max="15373" width="2" style="1" customWidth="1"/>
    <col min="15374" max="15374" width="1.28515625" style="1" customWidth="1"/>
    <col min="15375" max="15384" width="1.85546875" style="1" customWidth="1"/>
    <col min="15385" max="15385" width="1" style="1" customWidth="1"/>
    <col min="15386" max="15386" width="0.85546875" style="1" customWidth="1"/>
    <col min="15387" max="15390" width="1.85546875" style="1" customWidth="1"/>
    <col min="15391" max="15391" width="1" style="1" customWidth="1"/>
    <col min="15392" max="15392" width="0.85546875" style="1" customWidth="1"/>
    <col min="15393" max="15434" width="1.85546875" style="1" customWidth="1"/>
    <col min="15435" max="15615" width="9.140625" style="1"/>
    <col min="15616" max="15617" width="1.85546875" style="1" customWidth="1"/>
    <col min="15618" max="15618" width="1.28515625" style="1" customWidth="1"/>
    <col min="15619" max="15619" width="2.28515625" style="1" customWidth="1"/>
    <col min="15620" max="15621" width="1.85546875" style="1" customWidth="1"/>
    <col min="15622" max="15623" width="1" style="1" customWidth="1"/>
    <col min="15624" max="15624" width="1.85546875" style="1" customWidth="1"/>
    <col min="15625" max="15625" width="2.5703125" style="1" customWidth="1"/>
    <col min="15626" max="15626" width="2" style="1" customWidth="1"/>
    <col min="15627" max="15627" width="1.140625" style="1" customWidth="1"/>
    <col min="15628" max="15628" width="2.28515625" style="1" customWidth="1"/>
    <col min="15629" max="15629" width="2" style="1" customWidth="1"/>
    <col min="15630" max="15630" width="1.28515625" style="1" customWidth="1"/>
    <col min="15631" max="15640" width="1.85546875" style="1" customWidth="1"/>
    <col min="15641" max="15641" width="1" style="1" customWidth="1"/>
    <col min="15642" max="15642" width="0.85546875" style="1" customWidth="1"/>
    <col min="15643" max="15646" width="1.85546875" style="1" customWidth="1"/>
    <col min="15647" max="15647" width="1" style="1" customWidth="1"/>
    <col min="15648" max="15648" width="0.85546875" style="1" customWidth="1"/>
    <col min="15649" max="15690" width="1.85546875" style="1" customWidth="1"/>
    <col min="15691" max="15871" width="9.140625" style="1"/>
    <col min="15872" max="15873" width="1.85546875" style="1" customWidth="1"/>
    <col min="15874" max="15874" width="1.28515625" style="1" customWidth="1"/>
    <col min="15875" max="15875" width="2.28515625" style="1" customWidth="1"/>
    <col min="15876" max="15877" width="1.85546875" style="1" customWidth="1"/>
    <col min="15878" max="15879" width="1" style="1" customWidth="1"/>
    <col min="15880" max="15880" width="1.85546875" style="1" customWidth="1"/>
    <col min="15881" max="15881" width="2.5703125" style="1" customWidth="1"/>
    <col min="15882" max="15882" width="2" style="1" customWidth="1"/>
    <col min="15883" max="15883" width="1.140625" style="1" customWidth="1"/>
    <col min="15884" max="15884" width="2.28515625" style="1" customWidth="1"/>
    <col min="15885" max="15885" width="2" style="1" customWidth="1"/>
    <col min="15886" max="15886" width="1.28515625" style="1" customWidth="1"/>
    <col min="15887" max="15896" width="1.85546875" style="1" customWidth="1"/>
    <col min="15897" max="15897" width="1" style="1" customWidth="1"/>
    <col min="15898" max="15898" width="0.85546875" style="1" customWidth="1"/>
    <col min="15899" max="15902" width="1.85546875" style="1" customWidth="1"/>
    <col min="15903" max="15903" width="1" style="1" customWidth="1"/>
    <col min="15904" max="15904" width="0.85546875" style="1" customWidth="1"/>
    <col min="15905" max="15946" width="1.85546875" style="1" customWidth="1"/>
    <col min="15947" max="16127" width="9.140625" style="1"/>
    <col min="16128" max="16129" width="1.85546875" style="1" customWidth="1"/>
    <col min="16130" max="16130" width="1.28515625" style="1" customWidth="1"/>
    <col min="16131" max="16131" width="2.28515625" style="1" customWidth="1"/>
    <col min="16132" max="16133" width="1.85546875" style="1" customWidth="1"/>
    <col min="16134" max="16135" width="1" style="1" customWidth="1"/>
    <col min="16136" max="16136" width="1.85546875" style="1" customWidth="1"/>
    <col min="16137" max="16137" width="2.5703125" style="1" customWidth="1"/>
    <col min="16138" max="16138" width="2" style="1" customWidth="1"/>
    <col min="16139" max="16139" width="1.140625" style="1" customWidth="1"/>
    <col min="16140" max="16140" width="2.28515625" style="1" customWidth="1"/>
    <col min="16141" max="16141" width="2" style="1" customWidth="1"/>
    <col min="16142" max="16142" width="1.28515625" style="1" customWidth="1"/>
    <col min="16143" max="16152" width="1.85546875" style="1" customWidth="1"/>
    <col min="16153" max="16153" width="1" style="1" customWidth="1"/>
    <col min="16154" max="16154" width="0.85546875" style="1" customWidth="1"/>
    <col min="16155" max="16158" width="1.85546875" style="1" customWidth="1"/>
    <col min="16159" max="16159" width="1" style="1" customWidth="1"/>
    <col min="16160" max="16160" width="0.85546875" style="1" customWidth="1"/>
    <col min="16161" max="16202" width="1.85546875" style="1" customWidth="1"/>
    <col min="16203" max="16384" width="9.140625" style="1"/>
  </cols>
  <sheetData>
    <row r="1" spans="1:75" x14ac:dyDescent="0.2">
      <c r="BU1" s="2"/>
    </row>
    <row r="2" spans="1:75" ht="15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BU2" s="4"/>
    </row>
    <row r="3" spans="1:75" ht="15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75" ht="15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1:75" ht="15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</row>
    <row r="6" spans="1:75" ht="1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</row>
    <row r="7" spans="1:75" ht="1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</row>
    <row r="9" spans="1:75" ht="13.5" thickBot="1" x14ac:dyDescent="0.25">
      <c r="BO9" s="72" t="s">
        <v>0</v>
      </c>
      <c r="BP9" s="72"/>
      <c r="BQ9" s="72"/>
      <c r="BR9" s="72"/>
      <c r="BS9" s="72"/>
      <c r="BT9" s="72"/>
      <c r="BU9" s="72"/>
      <c r="BV9" s="72"/>
      <c r="BW9" s="72"/>
    </row>
    <row r="10" spans="1:75" x14ac:dyDescent="0.2">
      <c r="A10" s="1" t="s">
        <v>1</v>
      </c>
      <c r="F10" s="5"/>
      <c r="G10" s="6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8" t="s">
        <v>2</v>
      </c>
      <c r="BO10" s="73"/>
      <c r="BP10" s="73"/>
      <c r="BQ10" s="73"/>
      <c r="BR10" s="73"/>
      <c r="BS10" s="73"/>
      <c r="BT10" s="73"/>
      <c r="BU10" s="73"/>
      <c r="BV10" s="73"/>
      <c r="BW10" s="73"/>
    </row>
    <row r="11" spans="1:75" x14ac:dyDescent="0.2">
      <c r="G11" s="35" t="s">
        <v>3</v>
      </c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36"/>
      <c r="AG11" s="36"/>
      <c r="AH11" s="36"/>
      <c r="AI11" s="36"/>
      <c r="AJ11" s="36"/>
      <c r="AK11" s="36"/>
      <c r="AL11" s="36"/>
      <c r="AM11" s="36"/>
      <c r="AN11" s="36"/>
      <c r="AO11" s="36"/>
      <c r="AP11" s="36"/>
      <c r="AQ11" s="36"/>
      <c r="AR11" s="36"/>
      <c r="AS11" s="36"/>
      <c r="AT11" s="36"/>
      <c r="AU11" s="36"/>
      <c r="AV11" s="36"/>
      <c r="AW11" s="36"/>
      <c r="AX11" s="36"/>
      <c r="AY11" s="36"/>
      <c r="AZ11" s="36"/>
      <c r="BA11" s="36"/>
      <c r="BB11" s="36"/>
      <c r="BC11" s="36"/>
      <c r="BD11" s="36"/>
      <c r="BE11" s="36"/>
      <c r="BF11" s="36"/>
      <c r="BG11" s="36"/>
      <c r="BH11" s="36"/>
      <c r="BI11" s="36"/>
      <c r="BO11" s="52"/>
      <c r="BP11" s="52"/>
      <c r="BQ11" s="52"/>
      <c r="BR11" s="52"/>
      <c r="BS11" s="52"/>
      <c r="BT11" s="52"/>
      <c r="BU11" s="52"/>
      <c r="BV11" s="52"/>
      <c r="BW11" s="52"/>
    </row>
    <row r="12" spans="1:75" x14ac:dyDescent="0.2">
      <c r="A12" s="1" t="s">
        <v>4</v>
      </c>
      <c r="J12" s="5"/>
      <c r="K12" s="5"/>
      <c r="L12" s="5"/>
      <c r="M12" s="6"/>
      <c r="N12" s="6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  <c r="BH12" s="7"/>
      <c r="BI12" s="7"/>
      <c r="BJ12" s="7"/>
      <c r="BK12" s="7"/>
      <c r="BL12" s="7"/>
      <c r="BM12" s="7"/>
      <c r="BN12" s="7"/>
      <c r="BO12" s="52"/>
      <c r="BP12" s="52"/>
      <c r="BQ12" s="52"/>
      <c r="BR12" s="52"/>
      <c r="BS12" s="52"/>
      <c r="BT12" s="52"/>
      <c r="BU12" s="52"/>
      <c r="BV12" s="52"/>
      <c r="BW12" s="52"/>
    </row>
    <row r="13" spans="1:75" x14ac:dyDescent="0.2">
      <c r="M13" s="9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 t="s">
        <v>5</v>
      </c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1"/>
      <c r="BN13" s="11"/>
      <c r="BO13" s="52"/>
      <c r="BP13" s="52"/>
      <c r="BQ13" s="52"/>
      <c r="BR13" s="52"/>
      <c r="BS13" s="52"/>
      <c r="BT13" s="52"/>
      <c r="BU13" s="52"/>
      <c r="BV13" s="52"/>
      <c r="BW13" s="52"/>
    </row>
    <row r="14" spans="1:75" x14ac:dyDescent="0.2">
      <c r="A14" s="1" t="s">
        <v>6</v>
      </c>
      <c r="E14" s="5"/>
      <c r="F14" s="5"/>
      <c r="G14" s="5"/>
      <c r="H14" s="5"/>
      <c r="I14" s="5"/>
      <c r="J14" s="5"/>
      <c r="K14" s="6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52"/>
      <c r="BP14" s="52"/>
      <c r="BQ14" s="52"/>
      <c r="BR14" s="52"/>
      <c r="BS14" s="52"/>
      <c r="BT14" s="52"/>
      <c r="BU14" s="52"/>
      <c r="BV14" s="52"/>
      <c r="BW14" s="52"/>
    </row>
    <row r="15" spans="1:75" ht="14.45" customHeight="1" x14ac:dyDescent="0.2"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2"/>
      <c r="AC15" s="12"/>
      <c r="AD15" s="12"/>
      <c r="AE15" s="12"/>
      <c r="AF15" s="12"/>
      <c r="AG15" s="12"/>
      <c r="AH15" s="10" t="s">
        <v>5</v>
      </c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BA15" s="74" t="s">
        <v>7</v>
      </c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74"/>
      <c r="BN15" s="74"/>
      <c r="BO15" s="52"/>
      <c r="BP15" s="52"/>
      <c r="BQ15" s="52"/>
      <c r="BR15" s="52"/>
      <c r="BS15" s="52"/>
      <c r="BT15" s="52"/>
      <c r="BU15" s="52"/>
      <c r="BV15" s="52"/>
      <c r="BW15" s="52"/>
    </row>
    <row r="16" spans="1:75" x14ac:dyDescent="0.2">
      <c r="AA16" s="8"/>
      <c r="AB16" s="8"/>
      <c r="AC16" s="8"/>
      <c r="AD16" s="8"/>
      <c r="AE16" s="8"/>
      <c r="AF16" s="8"/>
      <c r="AG16" s="8"/>
      <c r="AH16" s="13"/>
      <c r="BA16" s="75"/>
      <c r="BB16" s="75"/>
      <c r="BC16" s="75"/>
      <c r="BD16" s="75"/>
      <c r="BE16" s="75"/>
      <c r="BF16" s="75"/>
      <c r="BG16" s="75"/>
      <c r="BH16" s="75"/>
      <c r="BI16" s="75"/>
      <c r="BJ16" s="75"/>
      <c r="BK16" s="75"/>
      <c r="BL16" s="75"/>
      <c r="BM16" s="75"/>
      <c r="BN16" s="75"/>
      <c r="BO16" s="52"/>
      <c r="BP16" s="52"/>
      <c r="BQ16" s="52"/>
      <c r="BR16" s="52"/>
      <c r="BS16" s="52"/>
      <c r="BT16" s="52"/>
      <c r="BU16" s="52"/>
      <c r="BV16" s="52"/>
      <c r="BW16" s="52"/>
    </row>
    <row r="17" spans="1:75" x14ac:dyDescent="0.2">
      <c r="U17" s="14"/>
      <c r="V17" s="14"/>
      <c r="X17" s="14"/>
      <c r="Y17" s="14"/>
      <c r="Z17" s="14"/>
      <c r="AA17" s="14"/>
      <c r="AB17" s="14"/>
      <c r="AC17" s="14"/>
      <c r="AD17" s="15"/>
      <c r="AE17" s="15"/>
      <c r="AF17" s="15"/>
      <c r="AG17" s="15"/>
      <c r="BJ17" s="14" t="s">
        <v>8</v>
      </c>
      <c r="BK17" s="70" t="s">
        <v>9</v>
      </c>
      <c r="BL17" s="70"/>
      <c r="BM17" s="70"/>
      <c r="BN17" s="71"/>
      <c r="BO17" s="52"/>
      <c r="BP17" s="52"/>
      <c r="BQ17" s="52"/>
      <c r="BR17" s="52"/>
      <c r="BS17" s="52"/>
      <c r="BT17" s="52"/>
      <c r="BU17" s="52"/>
      <c r="BV17" s="52"/>
      <c r="BW17" s="52"/>
    </row>
    <row r="18" spans="1:75" x14ac:dyDescent="0.2">
      <c r="BK18" s="70" t="s">
        <v>10</v>
      </c>
      <c r="BL18" s="70"/>
      <c r="BM18" s="70"/>
      <c r="BN18" s="71"/>
      <c r="BO18" s="52"/>
      <c r="BP18" s="52"/>
      <c r="BQ18" s="52"/>
      <c r="BR18" s="52"/>
      <c r="BS18" s="52"/>
      <c r="BT18" s="52"/>
      <c r="BU18" s="52"/>
      <c r="BV18" s="52"/>
      <c r="BW18" s="52"/>
    </row>
    <row r="19" spans="1:75" ht="26.25" customHeight="1" x14ac:dyDescent="0.2">
      <c r="A19" s="1" t="s">
        <v>11</v>
      </c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AU19" s="76" t="s">
        <v>12</v>
      </c>
      <c r="AV19" s="76"/>
      <c r="AW19" s="76"/>
      <c r="AX19" s="76"/>
      <c r="AY19" s="76"/>
      <c r="AZ19" s="76"/>
      <c r="BA19" s="76"/>
      <c r="BB19" s="76"/>
      <c r="BC19" s="76"/>
      <c r="BD19" s="76"/>
      <c r="BE19" s="76"/>
      <c r="BF19" s="76"/>
      <c r="BG19" s="76"/>
      <c r="BH19" s="76"/>
      <c r="BI19" s="76"/>
      <c r="BJ19" s="77"/>
      <c r="BK19" s="70" t="s">
        <v>9</v>
      </c>
      <c r="BL19" s="70"/>
      <c r="BM19" s="70"/>
      <c r="BN19" s="71"/>
      <c r="BO19" s="52"/>
      <c r="BP19" s="52"/>
      <c r="BQ19" s="52"/>
      <c r="BR19" s="52"/>
      <c r="BS19" s="52"/>
      <c r="BT19" s="52"/>
      <c r="BU19" s="52"/>
      <c r="BV19" s="52"/>
      <c r="BW19" s="52"/>
    </row>
    <row r="20" spans="1:75" ht="33.75" customHeight="1" x14ac:dyDescent="0.2">
      <c r="A20" s="1" t="s">
        <v>13</v>
      </c>
      <c r="R20" s="69" t="s">
        <v>14</v>
      </c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  <c r="AW20" s="69"/>
      <c r="AX20" s="69"/>
      <c r="AY20" s="69"/>
      <c r="AZ20" s="69"/>
      <c r="BK20" s="70" t="s">
        <v>10</v>
      </c>
      <c r="BL20" s="70"/>
      <c r="BM20" s="70"/>
      <c r="BN20" s="71"/>
      <c r="BO20" s="52"/>
      <c r="BP20" s="52"/>
      <c r="BQ20" s="52"/>
      <c r="BR20" s="52"/>
      <c r="BS20" s="52"/>
      <c r="BT20" s="52"/>
      <c r="BU20" s="52"/>
      <c r="BV20" s="52"/>
      <c r="BW20" s="52"/>
    </row>
    <row r="21" spans="1:75" ht="15" x14ac:dyDescent="0.25"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</row>
    <row r="23" spans="1:75" x14ac:dyDescent="0.2">
      <c r="AP23" s="66" t="s">
        <v>15</v>
      </c>
      <c r="AQ23" s="66"/>
      <c r="AR23" s="66"/>
      <c r="AS23" s="66"/>
      <c r="AT23" s="66"/>
      <c r="AU23" s="66"/>
      <c r="AV23" s="66"/>
      <c r="AW23" s="66"/>
      <c r="AX23" s="66"/>
      <c r="AY23" s="66" t="s">
        <v>16</v>
      </c>
      <c r="AZ23" s="66"/>
      <c r="BA23" s="66"/>
      <c r="BB23" s="66"/>
      <c r="BC23" s="66"/>
      <c r="BD23" s="66"/>
      <c r="BE23" s="66"/>
      <c r="BF23" s="66"/>
      <c r="BG23" s="66"/>
    </row>
    <row r="24" spans="1:75" ht="15" x14ac:dyDescent="0.2">
      <c r="AM24" s="17" t="s">
        <v>17</v>
      </c>
      <c r="AO24" s="18"/>
      <c r="AP24" s="67"/>
      <c r="AQ24" s="67"/>
      <c r="AR24" s="67"/>
      <c r="AS24" s="67"/>
      <c r="AT24" s="67"/>
      <c r="AU24" s="67"/>
      <c r="AV24" s="67"/>
      <c r="AW24" s="67"/>
      <c r="AX24" s="67"/>
      <c r="AY24" s="67"/>
      <c r="AZ24" s="67"/>
      <c r="BA24" s="67"/>
      <c r="BB24" s="67"/>
      <c r="BC24" s="67"/>
      <c r="BD24" s="67"/>
      <c r="BE24" s="67"/>
      <c r="BF24" s="67"/>
      <c r="BG24" s="67"/>
    </row>
    <row r="25" spans="1:75" ht="15" x14ac:dyDescent="0.2"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Q25" s="19"/>
      <c r="R25" s="19"/>
      <c r="S25" s="19"/>
      <c r="T25" s="19"/>
      <c r="V25" s="20" t="s">
        <v>18</v>
      </c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</row>
    <row r="27" spans="1:75" x14ac:dyDescent="0.2">
      <c r="A27" s="1" t="s">
        <v>19</v>
      </c>
    </row>
    <row r="28" spans="1:75" ht="13.5" thickBot="1" x14ac:dyDescent="0.25"/>
    <row r="29" spans="1:75" s="21" customFormat="1" x14ac:dyDescent="0.25">
      <c r="A29" s="68" t="s">
        <v>20</v>
      </c>
      <c r="B29" s="58"/>
      <c r="C29" s="58"/>
      <c r="D29" s="58"/>
      <c r="E29" s="58"/>
      <c r="F29" s="58"/>
      <c r="G29" s="58"/>
      <c r="H29" s="58" t="s">
        <v>21</v>
      </c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  <c r="X29" s="58"/>
      <c r="Y29" s="58"/>
      <c r="Z29" s="58"/>
      <c r="AA29" s="58" t="s">
        <v>22</v>
      </c>
      <c r="AB29" s="58"/>
      <c r="AC29" s="58"/>
      <c r="AD29" s="58"/>
      <c r="AE29" s="58"/>
      <c r="AF29" s="58" t="s">
        <v>23</v>
      </c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 t="s">
        <v>24</v>
      </c>
      <c r="AR29" s="58"/>
      <c r="AS29" s="58"/>
      <c r="AT29" s="58"/>
      <c r="AU29" s="58"/>
      <c r="AV29" s="58"/>
      <c r="AW29" s="58"/>
      <c r="AX29" s="58"/>
      <c r="AY29" s="58"/>
      <c r="AZ29" s="58"/>
      <c r="BA29" s="58"/>
      <c r="BB29" s="58"/>
      <c r="BC29" s="58"/>
      <c r="BD29" s="58"/>
      <c r="BE29" s="58"/>
      <c r="BF29" s="58"/>
      <c r="BG29" s="58"/>
      <c r="BH29" s="58"/>
      <c r="BI29" s="58"/>
      <c r="BJ29" s="58"/>
      <c r="BK29" s="58"/>
      <c r="BL29" s="58"/>
      <c r="BM29" s="58" t="s">
        <v>25</v>
      </c>
      <c r="BN29" s="58"/>
      <c r="BO29" s="58"/>
      <c r="BP29" s="58"/>
      <c r="BQ29" s="58"/>
      <c r="BR29" s="58"/>
      <c r="BS29" s="58"/>
      <c r="BT29" s="58"/>
      <c r="BU29" s="58"/>
      <c r="BV29" s="58"/>
      <c r="BW29" s="59"/>
    </row>
    <row r="30" spans="1:75" s="21" customFormat="1" ht="34.5" customHeight="1" thickBot="1" x14ac:dyDescent="0.3">
      <c r="A30" s="62" t="s">
        <v>26</v>
      </c>
      <c r="B30" s="63"/>
      <c r="C30" s="64"/>
      <c r="D30" s="60" t="s">
        <v>27</v>
      </c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 t="s">
        <v>28</v>
      </c>
      <c r="AG30" s="60"/>
      <c r="AH30" s="60"/>
      <c r="AI30" s="60"/>
      <c r="AJ30" s="60"/>
      <c r="AK30" s="60"/>
      <c r="AL30" s="60" t="s">
        <v>29</v>
      </c>
      <c r="AM30" s="60"/>
      <c r="AN30" s="60"/>
      <c r="AO30" s="60"/>
      <c r="AP30" s="60"/>
      <c r="AQ30" s="60" t="s">
        <v>28</v>
      </c>
      <c r="AR30" s="60"/>
      <c r="AS30" s="60"/>
      <c r="AT30" s="60"/>
      <c r="AU30" s="60"/>
      <c r="AV30" s="60" t="s">
        <v>29</v>
      </c>
      <c r="AW30" s="60"/>
      <c r="AX30" s="60"/>
      <c r="AY30" s="60"/>
      <c r="AZ30" s="60"/>
      <c r="BA30" s="60" t="s">
        <v>30</v>
      </c>
      <c r="BB30" s="60"/>
      <c r="BC30" s="60"/>
      <c r="BD30" s="60"/>
      <c r="BE30" s="60"/>
      <c r="BF30" s="60"/>
      <c r="BG30" s="60" t="s">
        <v>31</v>
      </c>
      <c r="BH30" s="60"/>
      <c r="BI30" s="60"/>
      <c r="BJ30" s="60"/>
      <c r="BK30" s="60"/>
      <c r="BL30" s="60"/>
      <c r="BM30" s="60"/>
      <c r="BN30" s="60"/>
      <c r="BO30" s="60"/>
      <c r="BP30" s="60"/>
      <c r="BQ30" s="60"/>
      <c r="BR30" s="60"/>
      <c r="BS30" s="60"/>
      <c r="BT30" s="60"/>
      <c r="BU30" s="60"/>
      <c r="BV30" s="60"/>
      <c r="BW30" s="61"/>
    </row>
    <row r="31" spans="1:75" s="22" customFormat="1" ht="13.5" thickBot="1" x14ac:dyDescent="0.25">
      <c r="A31" s="57">
        <v>1</v>
      </c>
      <c r="B31" s="54"/>
      <c r="C31" s="54"/>
      <c r="D31" s="54">
        <v>2</v>
      </c>
      <c r="E31" s="54"/>
      <c r="F31" s="54"/>
      <c r="G31" s="54"/>
      <c r="H31" s="54">
        <v>3</v>
      </c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  <c r="AA31" s="54">
        <v>4</v>
      </c>
      <c r="AB31" s="54"/>
      <c r="AC31" s="54"/>
      <c r="AD31" s="54"/>
      <c r="AE31" s="54"/>
      <c r="AF31" s="54">
        <v>5</v>
      </c>
      <c r="AG31" s="54"/>
      <c r="AH31" s="54"/>
      <c r="AI31" s="54"/>
      <c r="AJ31" s="54"/>
      <c r="AK31" s="54"/>
      <c r="AL31" s="54">
        <v>6</v>
      </c>
      <c r="AM31" s="54"/>
      <c r="AN31" s="54"/>
      <c r="AO31" s="54"/>
      <c r="AP31" s="54"/>
      <c r="AQ31" s="54">
        <v>7</v>
      </c>
      <c r="AR31" s="54"/>
      <c r="AS31" s="54"/>
      <c r="AT31" s="54"/>
      <c r="AU31" s="54"/>
      <c r="AV31" s="54">
        <v>8</v>
      </c>
      <c r="AW31" s="54"/>
      <c r="AX31" s="54"/>
      <c r="AY31" s="54"/>
      <c r="AZ31" s="54"/>
      <c r="BA31" s="54">
        <v>9</v>
      </c>
      <c r="BB31" s="54"/>
      <c r="BC31" s="54"/>
      <c r="BD31" s="54"/>
      <c r="BE31" s="54"/>
      <c r="BF31" s="54"/>
      <c r="BG31" s="54">
        <v>10</v>
      </c>
      <c r="BH31" s="54"/>
      <c r="BI31" s="54"/>
      <c r="BJ31" s="54"/>
      <c r="BK31" s="54"/>
      <c r="BL31" s="54"/>
      <c r="BM31" s="54">
        <v>11</v>
      </c>
      <c r="BN31" s="54"/>
      <c r="BO31" s="54"/>
      <c r="BP31" s="54"/>
      <c r="BQ31" s="54"/>
      <c r="BR31" s="54"/>
      <c r="BS31" s="54"/>
      <c r="BT31" s="54"/>
      <c r="BU31" s="54"/>
      <c r="BV31" s="54"/>
      <c r="BW31" s="55"/>
    </row>
    <row r="32" spans="1:75" s="22" customFormat="1" x14ac:dyDescent="0.2">
      <c r="A32" s="56"/>
      <c r="B32" s="56"/>
      <c r="C32" s="56"/>
      <c r="D32" s="56"/>
      <c r="E32" s="56"/>
      <c r="F32" s="56"/>
      <c r="G32" s="56"/>
      <c r="H32" s="53"/>
      <c r="I32" s="53"/>
      <c r="J32" s="53"/>
      <c r="K32" s="53"/>
      <c r="L32" s="53"/>
      <c r="M32" s="53"/>
      <c r="N32" s="53"/>
      <c r="O32" s="53"/>
      <c r="P32" s="53"/>
      <c r="Q32" s="53"/>
      <c r="R32" s="53"/>
      <c r="S32" s="53"/>
      <c r="T32" s="53"/>
      <c r="U32" s="53"/>
      <c r="V32" s="53"/>
      <c r="W32" s="53"/>
      <c r="X32" s="53"/>
      <c r="Y32" s="53"/>
      <c r="Z32" s="53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53"/>
      <c r="BN32" s="53"/>
      <c r="BO32" s="53"/>
      <c r="BP32" s="53"/>
      <c r="BQ32" s="53"/>
      <c r="BR32" s="53"/>
      <c r="BS32" s="53"/>
      <c r="BT32" s="53"/>
      <c r="BU32" s="53"/>
      <c r="BV32" s="53"/>
      <c r="BW32" s="53"/>
    </row>
    <row r="33" spans="1:75" s="22" customFormat="1" x14ac:dyDescent="0.2">
      <c r="A33" s="52"/>
      <c r="B33" s="52"/>
      <c r="C33" s="52"/>
      <c r="D33" s="52"/>
      <c r="E33" s="52"/>
      <c r="F33" s="52"/>
      <c r="G33" s="52"/>
      <c r="H33" s="46"/>
      <c r="I33" s="46"/>
      <c r="J33" s="46"/>
      <c r="K33" s="46"/>
      <c r="L33" s="46"/>
      <c r="M33" s="46"/>
      <c r="N33" s="46"/>
      <c r="O33" s="46"/>
      <c r="P33" s="46"/>
      <c r="Q33" s="46"/>
      <c r="R33" s="46"/>
      <c r="S33" s="46"/>
      <c r="T33" s="46"/>
      <c r="U33" s="46"/>
      <c r="V33" s="46"/>
      <c r="W33" s="46"/>
      <c r="X33" s="46"/>
      <c r="Y33" s="46"/>
      <c r="Z33" s="46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/>
      <c r="BA33" s="45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6"/>
      <c r="BN33" s="46"/>
      <c r="BO33" s="46"/>
      <c r="BP33" s="46"/>
      <c r="BQ33" s="46"/>
      <c r="BR33" s="46"/>
      <c r="BS33" s="46"/>
      <c r="BT33" s="46"/>
      <c r="BU33" s="46"/>
      <c r="BV33" s="46"/>
      <c r="BW33" s="46"/>
    </row>
    <row r="34" spans="1:75" s="22" customFormat="1" x14ac:dyDescent="0.2">
      <c r="A34" s="52"/>
      <c r="B34" s="52"/>
      <c r="C34" s="52"/>
      <c r="D34" s="52"/>
      <c r="E34" s="52"/>
      <c r="F34" s="52"/>
      <c r="G34" s="52"/>
      <c r="H34" s="46"/>
      <c r="I34" s="46"/>
      <c r="J34" s="46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46"/>
      <c r="W34" s="46"/>
      <c r="X34" s="46"/>
      <c r="Y34" s="46"/>
      <c r="Z34" s="46"/>
      <c r="AA34" s="45"/>
      <c r="AB34" s="45"/>
      <c r="AC34" s="45"/>
      <c r="AD34" s="45"/>
      <c r="AE34" s="45"/>
      <c r="AF34" s="45"/>
      <c r="AG34" s="45"/>
      <c r="AH34" s="45"/>
      <c r="AI34" s="45"/>
      <c r="AJ34" s="45"/>
      <c r="AK34" s="45"/>
      <c r="AL34" s="45"/>
      <c r="AM34" s="45"/>
      <c r="AN34" s="45"/>
      <c r="AO34" s="45"/>
      <c r="AP34" s="45"/>
      <c r="AQ34" s="45"/>
      <c r="AR34" s="45"/>
      <c r="AS34" s="45"/>
      <c r="AT34" s="45"/>
      <c r="AU34" s="45"/>
      <c r="AV34" s="45"/>
      <c r="AW34" s="45"/>
      <c r="AX34" s="45"/>
      <c r="AY34" s="45"/>
      <c r="AZ34" s="45"/>
      <c r="BA34" s="45"/>
      <c r="BB34" s="45"/>
      <c r="BC34" s="45"/>
      <c r="BD34" s="45"/>
      <c r="BE34" s="45"/>
      <c r="BF34" s="45"/>
      <c r="BG34" s="45"/>
      <c r="BH34" s="45"/>
      <c r="BI34" s="45"/>
      <c r="BJ34" s="45"/>
      <c r="BK34" s="45"/>
      <c r="BL34" s="45"/>
      <c r="BM34" s="46"/>
      <c r="BN34" s="46"/>
      <c r="BO34" s="46"/>
      <c r="BP34" s="46"/>
      <c r="BQ34" s="46"/>
      <c r="BR34" s="46"/>
      <c r="BS34" s="46"/>
      <c r="BT34" s="46"/>
      <c r="BU34" s="46"/>
      <c r="BV34" s="46"/>
      <c r="BW34" s="46"/>
    </row>
    <row r="35" spans="1:75" x14ac:dyDescent="0.2">
      <c r="A35" s="52"/>
      <c r="B35" s="52"/>
      <c r="C35" s="52"/>
      <c r="D35" s="52"/>
      <c r="E35" s="52"/>
      <c r="F35" s="52"/>
      <c r="G35" s="52"/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6"/>
      <c r="T35" s="46"/>
      <c r="U35" s="46"/>
      <c r="V35" s="46"/>
      <c r="W35" s="46"/>
      <c r="X35" s="46"/>
      <c r="Y35" s="46"/>
      <c r="Z35" s="46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  <c r="AM35" s="45"/>
      <c r="AN35" s="45"/>
      <c r="AO35" s="45"/>
      <c r="AP35" s="45"/>
      <c r="AQ35" s="45"/>
      <c r="AR35" s="45"/>
      <c r="AS35" s="45"/>
      <c r="AT35" s="45"/>
      <c r="AU35" s="45"/>
      <c r="AV35" s="45"/>
      <c r="AW35" s="45"/>
      <c r="AX35" s="45"/>
      <c r="AY35" s="45"/>
      <c r="AZ35" s="45"/>
      <c r="BA35" s="45"/>
      <c r="BB35" s="45"/>
      <c r="BC35" s="45"/>
      <c r="BD35" s="45"/>
      <c r="BE35" s="45"/>
      <c r="BF35" s="45"/>
      <c r="BG35" s="45"/>
      <c r="BH35" s="45"/>
      <c r="BI35" s="45"/>
      <c r="BJ35" s="45"/>
      <c r="BK35" s="45"/>
      <c r="BL35" s="45"/>
      <c r="BM35" s="46"/>
      <c r="BN35" s="46"/>
      <c r="BO35" s="46"/>
      <c r="BP35" s="46"/>
      <c r="BQ35" s="46"/>
      <c r="BR35" s="46"/>
      <c r="BS35" s="46"/>
      <c r="BT35" s="46"/>
      <c r="BU35" s="46"/>
      <c r="BV35" s="46"/>
      <c r="BW35" s="46"/>
    </row>
    <row r="36" spans="1:75" x14ac:dyDescent="0.2">
      <c r="A36" s="52"/>
      <c r="B36" s="52"/>
      <c r="C36" s="52"/>
      <c r="D36" s="52"/>
      <c r="E36" s="52"/>
      <c r="F36" s="52"/>
      <c r="G36" s="52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S36" s="46"/>
      <c r="T36" s="46"/>
      <c r="U36" s="46"/>
      <c r="V36" s="46"/>
      <c r="W36" s="46"/>
      <c r="X36" s="46"/>
      <c r="Y36" s="46"/>
      <c r="Z36" s="46"/>
      <c r="AA36" s="45"/>
      <c r="AB36" s="45"/>
      <c r="AC36" s="45"/>
      <c r="AD36" s="45"/>
      <c r="AE36" s="45"/>
      <c r="AF36" s="45"/>
      <c r="AG36" s="45"/>
      <c r="AH36" s="45"/>
      <c r="AI36" s="45"/>
      <c r="AJ36" s="45"/>
      <c r="AK36" s="45"/>
      <c r="AL36" s="45"/>
      <c r="AM36" s="45"/>
      <c r="AN36" s="45"/>
      <c r="AO36" s="45"/>
      <c r="AP36" s="45"/>
      <c r="AQ36" s="45"/>
      <c r="AR36" s="45"/>
      <c r="AS36" s="45"/>
      <c r="AT36" s="45"/>
      <c r="AU36" s="45"/>
      <c r="AV36" s="45"/>
      <c r="AW36" s="45"/>
      <c r="AX36" s="45"/>
      <c r="AY36" s="45"/>
      <c r="AZ36" s="45"/>
      <c r="BA36" s="45"/>
      <c r="BB36" s="45"/>
      <c r="BC36" s="45"/>
      <c r="BD36" s="45"/>
      <c r="BE36" s="45"/>
      <c r="BF36" s="45"/>
      <c r="BG36" s="45"/>
      <c r="BH36" s="45"/>
      <c r="BI36" s="45"/>
      <c r="BJ36" s="45"/>
      <c r="BK36" s="45"/>
      <c r="BL36" s="45"/>
      <c r="BM36" s="46"/>
      <c r="BN36" s="46"/>
      <c r="BO36" s="46"/>
      <c r="BP36" s="46"/>
      <c r="BQ36" s="46"/>
      <c r="BR36" s="46"/>
      <c r="BS36" s="46"/>
      <c r="BT36" s="46"/>
      <c r="BU36" s="46"/>
      <c r="BV36" s="46"/>
      <c r="BW36" s="46"/>
    </row>
    <row r="37" spans="1:75" x14ac:dyDescent="0.2">
      <c r="A37" s="52"/>
      <c r="B37" s="52"/>
      <c r="C37" s="52"/>
      <c r="D37" s="52"/>
      <c r="E37" s="52"/>
      <c r="F37" s="52"/>
      <c r="G37" s="52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S37" s="46"/>
      <c r="T37" s="46"/>
      <c r="U37" s="46"/>
      <c r="V37" s="46"/>
      <c r="W37" s="46"/>
      <c r="X37" s="46"/>
      <c r="Y37" s="46"/>
      <c r="Z37" s="46"/>
      <c r="AA37" s="45"/>
      <c r="AB37" s="45"/>
      <c r="AC37" s="45"/>
      <c r="AD37" s="45"/>
      <c r="AE37" s="45"/>
      <c r="AF37" s="45"/>
      <c r="AG37" s="45"/>
      <c r="AH37" s="45"/>
      <c r="AI37" s="45"/>
      <c r="AJ37" s="45"/>
      <c r="AK37" s="45"/>
      <c r="AL37" s="45"/>
      <c r="AM37" s="45"/>
      <c r="AN37" s="45"/>
      <c r="AO37" s="45"/>
      <c r="AP37" s="45"/>
      <c r="AQ37" s="45"/>
      <c r="AR37" s="45"/>
      <c r="AS37" s="45"/>
      <c r="AT37" s="45"/>
      <c r="AU37" s="45"/>
      <c r="AV37" s="45"/>
      <c r="AW37" s="45"/>
      <c r="AX37" s="45"/>
      <c r="AY37" s="45"/>
      <c r="AZ37" s="45"/>
      <c r="BA37" s="45"/>
      <c r="BB37" s="45"/>
      <c r="BC37" s="45"/>
      <c r="BD37" s="45"/>
      <c r="BE37" s="45"/>
      <c r="BF37" s="45"/>
      <c r="BG37" s="45"/>
      <c r="BH37" s="45"/>
      <c r="BI37" s="45"/>
      <c r="BJ37" s="45"/>
      <c r="BK37" s="45"/>
      <c r="BL37" s="45"/>
      <c r="BM37" s="46"/>
      <c r="BN37" s="46"/>
      <c r="BO37" s="46"/>
      <c r="BP37" s="46"/>
      <c r="BQ37" s="46"/>
      <c r="BR37" s="46"/>
      <c r="BS37" s="46"/>
      <c r="BT37" s="46"/>
      <c r="BU37" s="46"/>
      <c r="BV37" s="46"/>
      <c r="BW37" s="46"/>
    </row>
    <row r="38" spans="1:75" x14ac:dyDescent="0.2">
      <c r="A38" s="52"/>
      <c r="B38" s="52"/>
      <c r="C38" s="52"/>
      <c r="D38" s="52"/>
      <c r="E38" s="52"/>
      <c r="F38" s="52"/>
      <c r="G38" s="52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W38" s="46"/>
      <c r="X38" s="46"/>
      <c r="Y38" s="46"/>
      <c r="Z38" s="46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  <c r="AR38" s="45"/>
      <c r="AS38" s="45"/>
      <c r="AT38" s="45"/>
      <c r="AU38" s="45"/>
      <c r="AV38" s="45"/>
      <c r="AW38" s="45"/>
      <c r="AX38" s="45"/>
      <c r="AY38" s="45"/>
      <c r="AZ38" s="45"/>
      <c r="BA38" s="45"/>
      <c r="BB38" s="45"/>
      <c r="BC38" s="45"/>
      <c r="BD38" s="45"/>
      <c r="BE38" s="45"/>
      <c r="BF38" s="45"/>
      <c r="BG38" s="45"/>
      <c r="BH38" s="45"/>
      <c r="BI38" s="45"/>
      <c r="BJ38" s="45"/>
      <c r="BK38" s="45"/>
      <c r="BL38" s="45"/>
      <c r="BM38" s="46"/>
      <c r="BN38" s="46"/>
      <c r="BO38" s="46"/>
      <c r="BP38" s="46"/>
      <c r="BQ38" s="46"/>
      <c r="BR38" s="46"/>
      <c r="BS38" s="46"/>
      <c r="BT38" s="46"/>
      <c r="BU38" s="46"/>
      <c r="BV38" s="46"/>
      <c r="BW38" s="46"/>
    </row>
    <row r="39" spans="1:75" x14ac:dyDescent="0.2">
      <c r="A39" s="52"/>
      <c r="B39" s="52"/>
      <c r="C39" s="52"/>
      <c r="D39" s="52"/>
      <c r="E39" s="52"/>
      <c r="F39" s="52"/>
      <c r="G39" s="52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45"/>
      <c r="BG39" s="45"/>
      <c r="BH39" s="45"/>
      <c r="BI39" s="45"/>
      <c r="BJ39" s="45"/>
      <c r="BK39" s="45"/>
      <c r="BL39" s="45"/>
      <c r="BM39" s="46"/>
      <c r="BN39" s="46"/>
      <c r="BO39" s="46"/>
      <c r="BP39" s="46"/>
      <c r="BQ39" s="46"/>
      <c r="BR39" s="46"/>
      <c r="BS39" s="46"/>
      <c r="BT39" s="46"/>
      <c r="BU39" s="46"/>
      <c r="BV39" s="46"/>
      <c r="BW39" s="46"/>
    </row>
    <row r="40" spans="1:75" x14ac:dyDescent="0.2">
      <c r="A40" s="52"/>
      <c r="B40" s="52"/>
      <c r="C40" s="52"/>
      <c r="D40" s="52"/>
      <c r="E40" s="52"/>
      <c r="F40" s="52"/>
      <c r="G40" s="52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  <c r="AY40" s="45"/>
      <c r="AZ40" s="45"/>
      <c r="BA40" s="45"/>
      <c r="BB40" s="45"/>
      <c r="BC40" s="45"/>
      <c r="BD40" s="45"/>
      <c r="BE40" s="45"/>
      <c r="BF40" s="45"/>
      <c r="BG40" s="45"/>
      <c r="BH40" s="45"/>
      <c r="BI40" s="45"/>
      <c r="BJ40" s="45"/>
      <c r="BK40" s="45"/>
      <c r="BL40" s="45"/>
      <c r="BM40" s="46"/>
      <c r="BN40" s="46"/>
      <c r="BO40" s="46"/>
      <c r="BP40" s="46"/>
      <c r="BQ40" s="46"/>
      <c r="BR40" s="46"/>
      <c r="BS40" s="46"/>
      <c r="BT40" s="46"/>
      <c r="BU40" s="46"/>
      <c r="BV40" s="46"/>
      <c r="BW40" s="46"/>
    </row>
    <row r="41" spans="1:75" x14ac:dyDescent="0.2">
      <c r="A41" s="52"/>
      <c r="B41" s="52"/>
      <c r="C41" s="52"/>
      <c r="D41" s="52"/>
      <c r="E41" s="52"/>
      <c r="F41" s="52"/>
      <c r="G41" s="52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  <c r="AX41" s="45"/>
      <c r="AY41" s="45"/>
      <c r="AZ41" s="45"/>
      <c r="BA41" s="45"/>
      <c r="BB41" s="45"/>
      <c r="BC41" s="45"/>
      <c r="BD41" s="45"/>
      <c r="BE41" s="45"/>
      <c r="BF41" s="45"/>
      <c r="BG41" s="45"/>
      <c r="BH41" s="45"/>
      <c r="BI41" s="45"/>
      <c r="BJ41" s="45"/>
      <c r="BK41" s="45"/>
      <c r="BL41" s="45"/>
      <c r="BM41" s="46"/>
      <c r="BN41" s="46"/>
      <c r="BO41" s="46"/>
      <c r="BP41" s="46"/>
      <c r="BQ41" s="46"/>
      <c r="BR41" s="46"/>
      <c r="BS41" s="46"/>
      <c r="BT41" s="46"/>
      <c r="BU41" s="46"/>
      <c r="BV41" s="46"/>
      <c r="BW41" s="46"/>
    </row>
    <row r="42" spans="1:75" x14ac:dyDescent="0.2">
      <c r="AD42" s="47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BC42" s="49" t="s">
        <v>32</v>
      </c>
      <c r="BD42" s="50"/>
      <c r="BE42" s="50"/>
      <c r="BF42" s="51"/>
      <c r="BG42" s="44"/>
      <c r="BH42" s="44"/>
      <c r="BI42" s="44"/>
      <c r="BJ42" s="44"/>
      <c r="BK42" s="44"/>
      <c r="BL42" s="44"/>
    </row>
    <row r="43" spans="1:75" x14ac:dyDescent="0.2">
      <c r="AX43" s="42" t="s">
        <v>33</v>
      </c>
      <c r="AY43" s="42"/>
      <c r="AZ43" s="42"/>
      <c r="BA43" s="42"/>
      <c r="BB43" s="42"/>
      <c r="BC43" s="42"/>
      <c r="BD43" s="42"/>
      <c r="BE43" s="42"/>
      <c r="BF43" s="43"/>
      <c r="BG43" s="44"/>
      <c r="BH43" s="44"/>
      <c r="BI43" s="44"/>
      <c r="BJ43" s="44"/>
      <c r="BK43" s="44"/>
      <c r="BL43" s="44"/>
    </row>
    <row r="44" spans="1:75" x14ac:dyDescent="0.2">
      <c r="A44" s="18" t="s">
        <v>34</v>
      </c>
      <c r="M44" s="5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G44" s="39"/>
      <c r="AH44" s="39"/>
      <c r="AI44" s="3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6"/>
      <c r="BO44" s="6"/>
      <c r="BP44" s="6"/>
      <c r="BQ44" s="6"/>
      <c r="BR44" s="6"/>
      <c r="BS44" s="6"/>
      <c r="BT44" s="6"/>
      <c r="BU44" s="6"/>
      <c r="BV44" s="6"/>
      <c r="BW44" s="6"/>
    </row>
    <row r="45" spans="1:75" x14ac:dyDescent="0.2">
      <c r="N45" s="35" t="s">
        <v>35</v>
      </c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  <c r="AA45" s="36"/>
      <c r="AB45" s="36"/>
      <c r="AC45" s="36"/>
      <c r="AD45" s="36"/>
      <c r="AG45" s="35" t="s">
        <v>36</v>
      </c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U45" s="36" t="s">
        <v>37</v>
      </c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23"/>
      <c r="BO45" s="23"/>
      <c r="BP45" s="23"/>
      <c r="BQ45" s="23"/>
      <c r="BR45" s="23"/>
      <c r="BS45" s="23"/>
      <c r="BT45" s="23"/>
      <c r="BU45" s="35"/>
      <c r="BV45" s="35"/>
      <c r="BW45" s="35"/>
    </row>
    <row r="46" spans="1:75" x14ac:dyDescent="0.2">
      <c r="A46" s="18" t="s">
        <v>38</v>
      </c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39"/>
      <c r="AG46" s="39"/>
      <c r="AH46" s="39"/>
      <c r="AI46" s="39"/>
      <c r="AJ46" s="39"/>
      <c r="AK46" s="39"/>
      <c r="AL46" s="39"/>
      <c r="AM46" s="39"/>
      <c r="AN46" s="39"/>
      <c r="AO46" s="39"/>
      <c r="AP46" s="39"/>
      <c r="AQ46" s="39"/>
      <c r="AR46" s="39"/>
      <c r="AS46" s="39"/>
      <c r="AU46" s="39"/>
      <c r="AV46" s="39"/>
      <c r="AW46" s="39"/>
      <c r="AX46" s="39"/>
      <c r="AY46" s="39"/>
      <c r="AZ46" s="39"/>
      <c r="BA46" s="39"/>
      <c r="BB46" s="39"/>
      <c r="BC46" s="39"/>
      <c r="BD46" s="39"/>
      <c r="BE46" s="39"/>
      <c r="BF46" s="39"/>
      <c r="BG46" s="39"/>
      <c r="BH46" s="39"/>
      <c r="BI46" s="39"/>
      <c r="BJ46" s="39"/>
      <c r="BK46" s="39"/>
      <c r="BL46" s="39"/>
      <c r="BM46" s="39"/>
      <c r="BN46" s="6"/>
      <c r="BO46" s="6"/>
      <c r="BP46" s="6"/>
      <c r="BQ46" s="6"/>
      <c r="BR46" s="6"/>
      <c r="BS46" s="6"/>
      <c r="BT46" s="6"/>
      <c r="BU46" s="6"/>
      <c r="BV46" s="6"/>
      <c r="BW46" s="6"/>
    </row>
    <row r="47" spans="1:75" ht="14.25" x14ac:dyDescent="0.2">
      <c r="N47" s="35" t="s">
        <v>35</v>
      </c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36"/>
      <c r="AC47" s="36"/>
      <c r="AD47" s="36"/>
      <c r="AG47" s="35" t="s">
        <v>36</v>
      </c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U47" s="36" t="s">
        <v>37</v>
      </c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24"/>
      <c r="BO47" s="24"/>
      <c r="BP47" s="24"/>
      <c r="BQ47" s="24"/>
      <c r="BR47" s="24"/>
      <c r="BS47" s="24"/>
      <c r="BT47" s="24"/>
      <c r="BU47" s="24"/>
      <c r="BV47" s="24"/>
      <c r="BW47" s="24"/>
    </row>
    <row r="48" spans="1:75" x14ac:dyDescent="0.2"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  <c r="AQ48" s="39"/>
      <c r="AR48" s="39"/>
      <c r="AS48" s="39"/>
      <c r="AU48" s="39"/>
      <c r="AV48" s="39"/>
      <c r="AW48" s="39"/>
      <c r="AX48" s="39"/>
      <c r="AY48" s="39"/>
      <c r="AZ48" s="39"/>
      <c r="BA48" s="39"/>
      <c r="BB48" s="39"/>
      <c r="BC48" s="39"/>
      <c r="BD48" s="39"/>
      <c r="BE48" s="39"/>
      <c r="BF48" s="39"/>
      <c r="BG48" s="39"/>
      <c r="BH48" s="39"/>
      <c r="BI48" s="39"/>
      <c r="BJ48" s="39"/>
      <c r="BK48" s="39"/>
      <c r="BL48" s="39"/>
      <c r="BM48" s="39"/>
      <c r="BN48" s="6"/>
      <c r="BO48" s="6"/>
      <c r="BP48" s="6"/>
      <c r="BQ48" s="6"/>
      <c r="BR48" s="6"/>
      <c r="BS48" s="6"/>
      <c r="BT48" s="6"/>
      <c r="BU48" s="6"/>
      <c r="BV48" s="6"/>
      <c r="BW48" s="6"/>
    </row>
    <row r="49" spans="1:75" ht="14.25" x14ac:dyDescent="0.2">
      <c r="N49" s="35" t="s">
        <v>35</v>
      </c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36"/>
      <c r="AC49" s="36"/>
      <c r="AD49" s="36"/>
      <c r="AG49" s="35" t="s">
        <v>36</v>
      </c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U49" s="36" t="s">
        <v>37</v>
      </c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24"/>
      <c r="BO49" s="24"/>
      <c r="BP49" s="24"/>
      <c r="BQ49" s="24"/>
      <c r="BR49" s="24"/>
      <c r="BS49" s="24"/>
      <c r="BT49" s="24"/>
      <c r="BU49" s="24"/>
      <c r="BV49" s="24"/>
      <c r="BW49" s="24"/>
    </row>
    <row r="50" spans="1:75" x14ac:dyDescent="0.2"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U50" s="39"/>
      <c r="AV50" s="39"/>
      <c r="AW50" s="39"/>
      <c r="AX50" s="39"/>
      <c r="AY50" s="39"/>
      <c r="AZ50" s="39"/>
      <c r="BA50" s="39"/>
      <c r="BB50" s="39"/>
      <c r="BC50" s="39"/>
      <c r="BD50" s="39"/>
      <c r="BE50" s="39"/>
      <c r="BF50" s="39"/>
      <c r="BG50" s="39"/>
      <c r="BH50" s="39"/>
      <c r="BI50" s="39"/>
      <c r="BJ50" s="39"/>
      <c r="BK50" s="39"/>
      <c r="BL50" s="39"/>
      <c r="BM50" s="39"/>
      <c r="BN50" s="6"/>
      <c r="BO50" s="6"/>
      <c r="BP50" s="6"/>
      <c r="BQ50" s="6"/>
      <c r="BR50" s="6"/>
      <c r="BS50" s="6"/>
      <c r="BT50" s="6"/>
      <c r="BU50" s="6"/>
      <c r="BV50" s="6"/>
      <c r="BW50" s="6"/>
    </row>
    <row r="51" spans="1:75" ht="14.25" x14ac:dyDescent="0.2">
      <c r="N51" s="35" t="s">
        <v>35</v>
      </c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36"/>
      <c r="AC51" s="36"/>
      <c r="AD51" s="36"/>
      <c r="AG51" s="35" t="s">
        <v>36</v>
      </c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U51" s="36" t="s">
        <v>37</v>
      </c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24"/>
      <c r="BO51" s="24"/>
      <c r="BP51" s="24"/>
      <c r="BQ51" s="24"/>
      <c r="BR51" s="24"/>
      <c r="BS51" s="24"/>
      <c r="BT51" s="24"/>
      <c r="BU51" s="24"/>
      <c r="BV51" s="24"/>
      <c r="BW51" s="24"/>
    </row>
    <row r="52" spans="1:75" x14ac:dyDescent="0.2">
      <c r="A52" s="1" t="s">
        <v>39</v>
      </c>
      <c r="BN52" s="5"/>
      <c r="BO52" s="5"/>
      <c r="BP52" s="5"/>
      <c r="BQ52" s="5"/>
      <c r="BR52" s="5"/>
      <c r="BS52" s="5"/>
      <c r="BT52" s="5"/>
      <c r="BU52" s="5"/>
      <c r="BV52" s="5"/>
      <c r="BW52" s="5"/>
    </row>
    <row r="53" spans="1:75" x14ac:dyDescent="0.2">
      <c r="BN53" s="5"/>
      <c r="BO53" s="5"/>
      <c r="BP53" s="5"/>
      <c r="BQ53" s="5"/>
      <c r="BR53" s="5"/>
      <c r="BS53" s="5"/>
      <c r="BT53" s="5"/>
      <c r="BU53" s="5"/>
      <c r="BV53" s="5"/>
      <c r="BW53" s="5"/>
    </row>
    <row r="54" spans="1:75" x14ac:dyDescent="0.2">
      <c r="A54" s="18" t="s">
        <v>40</v>
      </c>
      <c r="Q54" s="5"/>
      <c r="R54" s="5"/>
      <c r="S54" s="6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G54" s="39"/>
      <c r="AH54" s="39"/>
      <c r="AI54" s="39"/>
      <c r="AJ54" s="39"/>
      <c r="AK54" s="39"/>
      <c r="AL54" s="39"/>
      <c r="AM54" s="39"/>
      <c r="AN54" s="39"/>
      <c r="AO54" s="39"/>
      <c r="AP54" s="39"/>
      <c r="AQ54" s="39"/>
      <c r="AR54" s="39"/>
      <c r="AS54" s="39"/>
      <c r="AU54" s="39"/>
      <c r="AV54" s="39"/>
      <c r="AW54" s="39"/>
      <c r="AX54" s="39"/>
      <c r="AY54" s="39"/>
      <c r="AZ54" s="39"/>
      <c r="BA54" s="39"/>
      <c r="BB54" s="39"/>
      <c r="BC54" s="39"/>
      <c r="BD54" s="39"/>
      <c r="BE54" s="39"/>
      <c r="BF54" s="39"/>
      <c r="BG54" s="39"/>
      <c r="BH54" s="39"/>
      <c r="BI54" s="39"/>
      <c r="BJ54" s="39"/>
      <c r="BK54" s="39"/>
      <c r="BL54" s="39"/>
      <c r="BM54" s="39"/>
      <c r="BN54" s="6"/>
      <c r="BO54" s="6"/>
      <c r="BP54" s="6"/>
      <c r="BQ54" s="6"/>
      <c r="BR54" s="6"/>
      <c r="BS54" s="6"/>
      <c r="BT54" s="6"/>
      <c r="BU54" s="6"/>
      <c r="BV54" s="6"/>
      <c r="BW54" s="6"/>
    </row>
    <row r="55" spans="1:75" ht="14.25" x14ac:dyDescent="0.2">
      <c r="S55" s="35" t="s">
        <v>35</v>
      </c>
      <c r="T55" s="36"/>
      <c r="U55" s="36"/>
      <c r="V55" s="36"/>
      <c r="W55" s="36"/>
      <c r="X55" s="36"/>
      <c r="Y55" s="36"/>
      <c r="Z55" s="36"/>
      <c r="AA55" s="36"/>
      <c r="AB55" s="36"/>
      <c r="AC55" s="36"/>
      <c r="AD55" s="36"/>
      <c r="AG55" s="35" t="s">
        <v>36</v>
      </c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U55" s="36" t="s">
        <v>37</v>
      </c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24"/>
      <c r="BO55" s="24"/>
      <c r="BP55" s="24"/>
      <c r="BQ55" s="24"/>
      <c r="BR55" s="24"/>
      <c r="BS55" s="24"/>
      <c r="BT55" s="24"/>
      <c r="BU55" s="24"/>
      <c r="BV55" s="24"/>
      <c r="BW55" s="24"/>
    </row>
    <row r="56" spans="1:75" s="25" customFormat="1" ht="54" customHeight="1" x14ac:dyDescent="0.2">
      <c r="B56" s="40" t="s">
        <v>41</v>
      </c>
      <c r="C56" s="40"/>
      <c r="D56" s="40"/>
      <c r="E56" s="40"/>
      <c r="F56" s="40"/>
      <c r="G56" s="40"/>
      <c r="H56" s="40"/>
      <c r="I56" s="40"/>
      <c r="J56" s="40"/>
      <c r="K56" s="40"/>
      <c r="L56" s="40"/>
      <c r="M56" s="26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27"/>
      <c r="AS56" s="27"/>
      <c r="AT56" s="27"/>
      <c r="AU56" s="27"/>
      <c r="AV56" s="27"/>
      <c r="AW56" s="27"/>
      <c r="AX56" s="27"/>
      <c r="AY56" s="27"/>
      <c r="AZ56" s="27"/>
      <c r="BA56" s="28"/>
      <c r="BG56" s="29"/>
    </row>
    <row r="57" spans="1:75" s="25" customFormat="1" ht="32.450000000000003" customHeight="1" x14ac:dyDescent="0.2">
      <c r="B57" s="34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0"/>
      <c r="N57" s="35" t="s">
        <v>36</v>
      </c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1"/>
      <c r="Z57" s="36" t="s">
        <v>37</v>
      </c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23"/>
      <c r="AS57" s="23"/>
      <c r="AT57" s="23"/>
      <c r="AU57" s="23"/>
      <c r="AV57" s="35"/>
      <c r="AW57" s="35"/>
      <c r="AX57" s="35"/>
      <c r="AY57" s="35"/>
      <c r="AZ57" s="35"/>
    </row>
    <row r="58" spans="1:75" s="25" customFormat="1" ht="14.25" customHeight="1" x14ac:dyDescent="0.2"/>
    <row r="59" spans="1:75" s="25" customFormat="1" ht="14.25" customHeight="1" x14ac:dyDescent="0.2">
      <c r="M59" s="37" t="s">
        <v>42</v>
      </c>
      <c r="N59" s="37"/>
      <c r="O59" s="38"/>
      <c r="P59" s="38"/>
      <c r="Q59" s="32" t="s">
        <v>43</v>
      </c>
      <c r="R59" s="38"/>
      <c r="S59" s="38"/>
      <c r="T59" s="38"/>
      <c r="U59" s="38"/>
      <c r="V59" s="38"/>
      <c r="W59" s="38"/>
      <c r="X59" s="38"/>
      <c r="Y59" s="38"/>
      <c r="Z59" s="38"/>
      <c r="AA59" s="38"/>
      <c r="AB59" s="33"/>
      <c r="AC59" s="38"/>
      <c r="AD59" s="38"/>
      <c r="AE59" s="38"/>
      <c r="AF59" s="38"/>
      <c r="AG59" s="25" t="s">
        <v>44</v>
      </c>
    </row>
  </sheetData>
  <mergeCells count="207">
    <mergeCell ref="BO9:BW9"/>
    <mergeCell ref="BO10:BW10"/>
    <mergeCell ref="G11:BI11"/>
    <mergeCell ref="BO11:BW12"/>
    <mergeCell ref="BO13:BW14"/>
    <mergeCell ref="BA15:BN16"/>
    <mergeCell ref="BO15:BW16"/>
    <mergeCell ref="AU19:BJ19"/>
    <mergeCell ref="BK19:BN19"/>
    <mergeCell ref="BO19:BW19"/>
    <mergeCell ref="R20:AZ20"/>
    <mergeCell ref="BK20:BN20"/>
    <mergeCell ref="BO20:BQ20"/>
    <mergeCell ref="BR20:BT20"/>
    <mergeCell ref="BU20:BW20"/>
    <mergeCell ref="BK17:BN17"/>
    <mergeCell ref="BO17:BW17"/>
    <mergeCell ref="BK18:BN18"/>
    <mergeCell ref="BO18:BQ18"/>
    <mergeCell ref="BR18:BT18"/>
    <mergeCell ref="BU18:BW18"/>
    <mergeCell ref="R21:AS21"/>
    <mergeCell ref="AP23:AX23"/>
    <mergeCell ref="AY23:BG23"/>
    <mergeCell ref="AP24:AX24"/>
    <mergeCell ref="AY24:BG24"/>
    <mergeCell ref="A29:G29"/>
    <mergeCell ref="H29:Z30"/>
    <mergeCell ref="AA29:AE30"/>
    <mergeCell ref="AF29:AP29"/>
    <mergeCell ref="AQ29:BL29"/>
    <mergeCell ref="BM29:BW30"/>
    <mergeCell ref="A30:C30"/>
    <mergeCell ref="D30:G30"/>
    <mergeCell ref="AF30:AK30"/>
    <mergeCell ref="AL30:AP30"/>
    <mergeCell ref="AQ30:AU30"/>
    <mergeCell ref="AV30:AZ30"/>
    <mergeCell ref="BA30:BF30"/>
    <mergeCell ref="BG30:BL30"/>
    <mergeCell ref="A32:C32"/>
    <mergeCell ref="D32:G32"/>
    <mergeCell ref="H32:Z32"/>
    <mergeCell ref="AA32:AE32"/>
    <mergeCell ref="AF32:AK32"/>
    <mergeCell ref="A31:C31"/>
    <mergeCell ref="D31:G31"/>
    <mergeCell ref="H31:Z31"/>
    <mergeCell ref="AA31:AE31"/>
    <mergeCell ref="AF31:AK31"/>
    <mergeCell ref="AL32:AP32"/>
    <mergeCell ref="AQ32:AU32"/>
    <mergeCell ref="AV32:AZ32"/>
    <mergeCell ref="BA32:BF32"/>
    <mergeCell ref="BG32:BL32"/>
    <mergeCell ref="BM32:BW32"/>
    <mergeCell ref="AQ31:AU31"/>
    <mergeCell ref="AV31:AZ31"/>
    <mergeCell ref="BA31:BF31"/>
    <mergeCell ref="BG31:BL31"/>
    <mergeCell ref="BM31:BW31"/>
    <mergeCell ref="AL31:AP31"/>
    <mergeCell ref="A34:C34"/>
    <mergeCell ref="D34:G34"/>
    <mergeCell ref="H34:Z34"/>
    <mergeCell ref="AA34:AE34"/>
    <mergeCell ref="AF34:AK34"/>
    <mergeCell ref="A33:C33"/>
    <mergeCell ref="D33:G33"/>
    <mergeCell ref="H33:Z33"/>
    <mergeCell ref="AA33:AE33"/>
    <mergeCell ref="AF33:AK33"/>
    <mergeCell ref="AL34:AP34"/>
    <mergeCell ref="AQ34:AU34"/>
    <mergeCell ref="AV34:AZ34"/>
    <mergeCell ref="BA34:BF34"/>
    <mergeCell ref="BG34:BL34"/>
    <mergeCell ref="BM34:BW34"/>
    <mergeCell ref="AQ33:AU33"/>
    <mergeCell ref="AV33:AZ33"/>
    <mergeCell ref="BA33:BF33"/>
    <mergeCell ref="BG33:BL33"/>
    <mergeCell ref="BM33:BW33"/>
    <mergeCell ref="AL33:AP33"/>
    <mergeCell ref="A36:C36"/>
    <mergeCell ref="D36:G36"/>
    <mergeCell ref="H36:Z36"/>
    <mergeCell ref="AA36:AE36"/>
    <mergeCell ref="AF36:AK36"/>
    <mergeCell ref="A35:C35"/>
    <mergeCell ref="D35:G35"/>
    <mergeCell ref="H35:Z35"/>
    <mergeCell ref="AA35:AE35"/>
    <mergeCell ref="AF35:AK35"/>
    <mergeCell ref="AL36:AP36"/>
    <mergeCell ref="AQ36:AU36"/>
    <mergeCell ref="AV36:AZ36"/>
    <mergeCell ref="BA36:BF36"/>
    <mergeCell ref="BG36:BL36"/>
    <mergeCell ref="BM36:BW36"/>
    <mergeCell ref="AQ35:AU35"/>
    <mergeCell ref="AV35:AZ35"/>
    <mergeCell ref="BA35:BF35"/>
    <mergeCell ref="BG35:BL35"/>
    <mergeCell ref="BM35:BW35"/>
    <mergeCell ref="AL35:AP35"/>
    <mergeCell ref="A38:C38"/>
    <mergeCell ref="D38:G38"/>
    <mergeCell ref="H38:Z38"/>
    <mergeCell ref="AA38:AE38"/>
    <mergeCell ref="AF38:AK38"/>
    <mergeCell ref="A37:C37"/>
    <mergeCell ref="D37:G37"/>
    <mergeCell ref="H37:Z37"/>
    <mergeCell ref="AA37:AE37"/>
    <mergeCell ref="AF37:AK37"/>
    <mergeCell ref="AL38:AP38"/>
    <mergeCell ref="AQ38:AU38"/>
    <mergeCell ref="AV38:AZ38"/>
    <mergeCell ref="BA38:BF38"/>
    <mergeCell ref="BG38:BL38"/>
    <mergeCell ref="BM38:BW38"/>
    <mergeCell ref="AQ37:AU37"/>
    <mergeCell ref="AV37:AZ37"/>
    <mergeCell ref="BA37:BF37"/>
    <mergeCell ref="BG37:BL37"/>
    <mergeCell ref="BM37:BW37"/>
    <mergeCell ref="AL37:AP37"/>
    <mergeCell ref="A40:C40"/>
    <mergeCell ref="D40:G40"/>
    <mergeCell ref="H40:Z40"/>
    <mergeCell ref="AA40:AE40"/>
    <mergeCell ref="AF40:AK40"/>
    <mergeCell ref="A39:C39"/>
    <mergeCell ref="D39:G39"/>
    <mergeCell ref="H39:Z39"/>
    <mergeCell ref="AA39:AE39"/>
    <mergeCell ref="AF39:AK39"/>
    <mergeCell ref="AL40:AP40"/>
    <mergeCell ref="AQ40:AU40"/>
    <mergeCell ref="AV40:AZ40"/>
    <mergeCell ref="BA40:BF40"/>
    <mergeCell ref="BG40:BL40"/>
    <mergeCell ref="BM40:BW40"/>
    <mergeCell ref="AQ39:AU39"/>
    <mergeCell ref="AV39:AZ39"/>
    <mergeCell ref="BA39:BF39"/>
    <mergeCell ref="BG39:BL39"/>
    <mergeCell ref="BM39:BW39"/>
    <mergeCell ref="AL39:AP39"/>
    <mergeCell ref="AQ41:AU41"/>
    <mergeCell ref="AV41:AZ41"/>
    <mergeCell ref="BA41:BF41"/>
    <mergeCell ref="BG41:BL41"/>
    <mergeCell ref="BM41:BW41"/>
    <mergeCell ref="AD42:AP42"/>
    <mergeCell ref="BC42:BF42"/>
    <mergeCell ref="BG42:BL42"/>
    <mergeCell ref="A41:C41"/>
    <mergeCell ref="D41:G41"/>
    <mergeCell ref="H41:Z41"/>
    <mergeCell ref="AA41:AE41"/>
    <mergeCell ref="AF41:AK41"/>
    <mergeCell ref="AL41:AP41"/>
    <mergeCell ref="BU45:BW45"/>
    <mergeCell ref="N46:AD46"/>
    <mergeCell ref="AG46:AS46"/>
    <mergeCell ref="AU46:BM46"/>
    <mergeCell ref="N47:AD47"/>
    <mergeCell ref="AG47:AS47"/>
    <mergeCell ref="AU47:BM47"/>
    <mergeCell ref="AX43:BF43"/>
    <mergeCell ref="BG43:BL43"/>
    <mergeCell ref="N44:AD44"/>
    <mergeCell ref="AG44:AS44"/>
    <mergeCell ref="AU44:BM44"/>
    <mergeCell ref="N45:AD45"/>
    <mergeCell ref="AG45:AS45"/>
    <mergeCell ref="AU45:BM45"/>
    <mergeCell ref="N50:AD50"/>
    <mergeCell ref="AG50:AS50"/>
    <mergeCell ref="AU50:BM50"/>
    <mergeCell ref="N51:AD51"/>
    <mergeCell ref="AG51:AS51"/>
    <mergeCell ref="AU51:BM51"/>
    <mergeCell ref="N48:AD48"/>
    <mergeCell ref="AG48:AS48"/>
    <mergeCell ref="AU48:BM48"/>
    <mergeCell ref="N49:AD49"/>
    <mergeCell ref="AG49:AS49"/>
    <mergeCell ref="AU49:BM49"/>
    <mergeCell ref="B57:L57"/>
    <mergeCell ref="N57:X57"/>
    <mergeCell ref="Z57:AQ57"/>
    <mergeCell ref="AV57:AZ57"/>
    <mergeCell ref="M59:N59"/>
    <mergeCell ref="O59:P59"/>
    <mergeCell ref="R59:AA59"/>
    <mergeCell ref="AC59:AF59"/>
    <mergeCell ref="AG54:AS54"/>
    <mergeCell ref="AU54:BM54"/>
    <mergeCell ref="S55:AD55"/>
    <mergeCell ref="AG55:AS55"/>
    <mergeCell ref="AU55:BM55"/>
    <mergeCell ref="B56:L56"/>
    <mergeCell ref="N56:X56"/>
    <mergeCell ref="Z56:AQ5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9.2</vt:lpstr>
      <vt:lpstr>'НН.КС-9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8:45Z</dcterms:created>
  <dcterms:modified xsi:type="dcterms:W3CDTF">2018-11-07T11:12:33Z</dcterms:modified>
</cp:coreProperties>
</file>